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199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99" fontId="17" fillId="0" borderId="0"/>
    <xf numFmtId="43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9" fillId="0" borderId="0"/>
    <xf numFmtId="199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199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9" fontId="16" fillId="0" borderId="0"/>
    <xf numFmtId="4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17" applyNumberFormat="0" applyFont="0" applyAlignment="0"/>
    <xf numFmtId="174" fontId="88" fillId="130" borderId="217" applyNumberFormat="0" applyFont="0" applyAlignment="0"/>
    <xf numFmtId="199" fontId="364" fillId="131" borderId="0" applyNumberFormat="0" applyBorder="0" applyAlignment="0" applyProtection="0"/>
    <xf numFmtId="199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199" fontId="364" fillId="114" borderId="0" applyNumberFormat="0" applyBorder="0" applyAlignment="0" applyProtection="0"/>
    <xf numFmtId="199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199" fontId="368" fillId="133" borderId="219" applyNumberFormat="0" applyAlignment="0" applyProtection="0"/>
    <xf numFmtId="199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199" fontId="376" fillId="70" borderId="0" applyNumberFormat="0" applyBorder="0" applyAlignment="0" applyProtection="0"/>
    <xf numFmtId="199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199" fontId="382" fillId="0" borderId="221" applyNumberFormat="0" applyFill="0" applyAlignment="0" applyProtection="0"/>
    <xf numFmtId="199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199" fontId="280" fillId="0" borderId="222" applyNumberFormat="0" applyFill="0" applyAlignment="0" applyProtection="0"/>
    <xf numFmtId="199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199" fontId="391" fillId="101" borderId="219" applyNumberFormat="0" applyAlignment="0" applyProtection="0"/>
    <xf numFmtId="199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199" fontId="391" fillId="118" borderId="219" applyNumberFormat="0" applyAlignment="0" applyProtection="0"/>
    <xf numFmtId="199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199" fontId="395" fillId="135" borderId="0" applyNumberFormat="0" applyBorder="0" applyAlignment="0" applyProtection="0"/>
    <xf numFmtId="199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199" fontId="360" fillId="0" borderId="0"/>
    <xf numFmtId="0" fontId="360" fillId="0" borderId="0"/>
    <xf numFmtId="199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0" fontId="360" fillId="0" borderId="0"/>
    <xf numFmtId="199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99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2" fontId="402" fillId="0" borderId="0" applyNumberFormat="0" applyFill="0" applyBorder="0" applyAlignment="0" applyProtection="0"/>
    <xf numFmtId="172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199" fontId="404" fillId="133" borderId="226" applyNumberFormat="0" applyAlignment="0" applyProtection="0"/>
    <xf numFmtId="199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199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30" applyNumberFormat="0" applyFont="0" applyAlignment="0"/>
    <xf numFmtId="174" fontId="88" fillId="130" borderId="230" applyNumberFormat="0" applyFont="0" applyAlignment="0"/>
    <xf numFmtId="174" fontId="88" fillId="130" borderId="230" applyNumberFormat="0" applyFont="0" applyAlignment="0"/>
    <xf numFmtId="199" fontId="364" fillId="131" borderId="0" applyNumberFormat="0" applyBorder="0" applyAlignment="0" applyProtection="0"/>
    <xf numFmtId="0" fontId="364" fillId="114" borderId="0" applyNumberFormat="0" applyBorder="0" applyAlignment="0" applyProtection="0"/>
    <xf numFmtId="199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199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229">
      <alignment horizontal="left" vertical="center"/>
    </xf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199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199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199" fontId="391" fillId="101" borderId="219" applyNumberFormat="0" applyAlignment="0" applyProtection="0"/>
    <xf numFmtId="199" fontId="391" fillId="101" borderId="219" applyNumberFormat="0" applyAlignment="0" applyProtection="0"/>
    <xf numFmtId="199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199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199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99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2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99" fontId="296" fillId="0" borderId="0">
      <alignment vertical="center"/>
    </xf>
    <xf numFmtId="199" fontId="67" fillId="0" borderId="0"/>
    <xf numFmtId="199" fontId="237" fillId="0" borderId="0"/>
    <xf numFmtId="199" fontId="308" fillId="0" borderId="0">
      <alignment vertical="center"/>
    </xf>
    <xf numFmtId="199" fontId="311" fillId="0" borderId="0" applyNumberFormat="0" applyFill="0" applyBorder="0" applyAlignment="0" applyProtection="0">
      <alignment vertical="center"/>
    </xf>
    <xf numFmtId="199" fontId="312" fillId="0" borderId="0">
      <alignment vertical="center"/>
    </xf>
    <xf numFmtId="199" fontId="304" fillId="101" borderId="0" applyNumberFormat="0" applyBorder="0" applyAlignment="0" applyProtection="0">
      <alignment vertical="center"/>
    </xf>
    <xf numFmtId="199" fontId="88" fillId="0" borderId="0"/>
    <xf numFmtId="199" fontId="398" fillId="0" borderId="0"/>
    <xf numFmtId="0" fontId="10" fillId="0" borderId="0"/>
    <xf numFmtId="199" fontId="10" fillId="0" borderId="0"/>
    <xf numFmtId="199" fontId="148" fillId="0" borderId="0" applyNumberFormat="0" applyFill="0" applyBorder="0" applyAlignment="0" applyProtection="0">
      <alignment vertical="top"/>
      <protection locked="0"/>
    </xf>
    <xf numFmtId="199" fontId="88" fillId="0" borderId="0"/>
    <xf numFmtId="183" fontId="407" fillId="0" borderId="0" applyFont="0" applyFill="0" applyBorder="0" applyAlignment="0" applyProtection="0"/>
    <xf numFmtId="199" fontId="428" fillId="0" borderId="0">
      <alignment vertical="center"/>
    </xf>
    <xf numFmtId="199" fontId="429" fillId="0" borderId="0"/>
  </cellStyleXfs>
  <cellXfs count="6618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7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97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8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6" fontId="66" fillId="5" borderId="0" xfId="1" applyNumberFormat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vertical="center"/>
    </xf>
    <xf numFmtId="169" fontId="0" fillId="7" borderId="0" xfId="0" applyNumberFormat="1" applyFill="1" applyBorder="1" applyAlignment="1">
      <alignment vertical="center"/>
    </xf>
    <xf numFmtId="177" fontId="0" fillId="5" borderId="15" xfId="2" applyFont="1" applyFill="1" applyBorder="1" applyAlignment="1">
      <alignment vertical="center"/>
    </xf>
    <xf numFmtId="177" fontId="77" fillId="0" borderId="0" xfId="2" applyFont="1"/>
    <xf numFmtId="0" fontId="0" fillId="0" borderId="0" xfId="0" applyNumberFormat="1" applyAlignment="1">
      <alignment vertical="center"/>
    </xf>
    <xf numFmtId="176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6" fontId="66" fillId="5" borderId="19" xfId="1" applyNumberFormat="1" applyFont="1" applyFill="1" applyBorder="1" applyAlignment="1">
      <alignment horizontal="right" vertical="center"/>
    </xf>
    <xf numFmtId="176" fontId="66" fillId="5" borderId="20" xfId="0" applyNumberFormat="1" applyFont="1" applyFill="1" applyBorder="1" applyAlignment="1">
      <alignment horizontal="right" vertical="center"/>
    </xf>
    <xf numFmtId="183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7" fontId="95" fillId="0" borderId="0" xfId="4" applyNumberFormat="1" applyFill="1" applyBorder="1" applyAlignment="1">
      <alignment vertical="center"/>
    </xf>
    <xf numFmtId="177" fontId="67" fillId="0" borderId="0" xfId="2" applyFont="1"/>
    <xf numFmtId="176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6" fontId="67" fillId="0" borderId="0" xfId="1" applyNumberFormat="1" applyFont="1"/>
    <xf numFmtId="176" fontId="0" fillId="0" borderId="0" xfId="1" applyNumberFormat="1" applyFont="1"/>
    <xf numFmtId="176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7" fontId="77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77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3" fontId="67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7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7" fontId="0" fillId="5" borderId="17" xfId="2" applyFont="1" applyFill="1" applyBorder="1" applyAlignment="1">
      <alignment vertical="center"/>
    </xf>
    <xf numFmtId="177" fontId="0" fillId="5" borderId="17" xfId="2" applyFont="1" applyFill="1" applyBorder="1" applyAlignment="1">
      <alignment horizontal="right" vertical="center"/>
    </xf>
    <xf numFmtId="177" fontId="0" fillId="5" borderId="18" xfId="2" applyFont="1" applyFill="1" applyBorder="1" applyAlignment="1">
      <alignment horizontal="right" vertical="center"/>
    </xf>
    <xf numFmtId="177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79" fontId="77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horizontal="right" vertical="center"/>
    </xf>
    <xf numFmtId="177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7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7" fontId="66" fillId="5" borderId="12" xfId="2" applyFont="1" applyFill="1" applyBorder="1" applyAlignment="1">
      <alignment horizontal="right" vertical="center"/>
    </xf>
    <xf numFmtId="177" fontId="66" fillId="5" borderId="25" xfId="2" applyFont="1" applyFill="1" applyBorder="1" applyAlignment="1">
      <alignment horizontal="right" vertical="center"/>
    </xf>
    <xf numFmtId="177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7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7" fontId="82" fillId="0" borderId="0" xfId="2" applyFont="1" applyAlignment="1">
      <alignment vertical="center"/>
    </xf>
    <xf numFmtId="177" fontId="0" fillId="0" borderId="7" xfId="0" applyNumberForma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7" fontId="0" fillId="5" borderId="28" xfId="2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79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7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177" fontId="79" fillId="5" borderId="30" xfId="2" applyFont="1" applyFill="1" applyBorder="1" applyAlignment="1">
      <alignment vertical="center"/>
    </xf>
    <xf numFmtId="177" fontId="80" fillId="5" borderId="30" xfId="2" applyFont="1" applyFill="1" applyBorder="1" applyAlignment="1">
      <alignment horizontal="center" vertical="center" wrapText="1"/>
    </xf>
    <xf numFmtId="177" fontId="97" fillId="5" borderId="30" xfId="2" applyFont="1" applyFill="1" applyBorder="1" applyAlignment="1">
      <alignment vertical="center"/>
    </xf>
    <xf numFmtId="177" fontId="85" fillId="5" borderId="30" xfId="2" applyFont="1" applyFill="1" applyBorder="1" applyAlignment="1">
      <alignment vertical="center"/>
    </xf>
    <xf numFmtId="177" fontId="86" fillId="5" borderId="30" xfId="2" applyFont="1" applyFill="1" applyBorder="1" applyAlignment="1">
      <alignment horizontal="center" vertical="center" wrapText="1"/>
    </xf>
    <xf numFmtId="177" fontId="85" fillId="5" borderId="30" xfId="2" applyFont="1" applyFill="1" applyBorder="1" applyAlignment="1">
      <alignment horizontal="center" vertical="center" wrapText="1"/>
    </xf>
    <xf numFmtId="177" fontId="106" fillId="5" borderId="30" xfId="4" applyNumberFormat="1" applyFont="1" applyFill="1" applyBorder="1" applyAlignment="1">
      <alignment vertical="center"/>
    </xf>
    <xf numFmtId="177" fontId="106" fillId="5" borderId="30" xfId="4" applyNumberFormat="1" applyFont="1" applyFill="1" applyBorder="1" applyAlignment="1">
      <alignment horizontal="center" vertical="center" wrapText="1"/>
    </xf>
    <xf numFmtId="177" fontId="95" fillId="5" borderId="30" xfId="4" applyNumberFormat="1" applyFill="1" applyBorder="1" applyAlignment="1">
      <alignment vertical="center"/>
    </xf>
    <xf numFmtId="177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7" fontId="79" fillId="2" borderId="30" xfId="2" applyFont="1" applyFill="1" applyBorder="1" applyAlignment="1">
      <alignment vertical="center"/>
    </xf>
    <xf numFmtId="177" fontId="97" fillId="2" borderId="30" xfId="2" applyFont="1" applyFill="1" applyBorder="1" applyAlignment="1">
      <alignment vertical="center"/>
    </xf>
    <xf numFmtId="177" fontId="85" fillId="2" borderId="30" xfId="2" applyFont="1" applyFill="1" applyBorder="1" applyAlignment="1">
      <alignment vertical="center"/>
    </xf>
    <xf numFmtId="177" fontId="106" fillId="2" borderId="30" xfId="4" applyNumberFormat="1" applyFont="1" applyFill="1" applyBorder="1" applyAlignment="1">
      <alignment vertical="center"/>
    </xf>
    <xf numFmtId="177" fontId="95" fillId="2" borderId="30" xfId="4" applyNumberFormat="1" applyFill="1" applyBorder="1" applyAlignment="1">
      <alignment vertical="center"/>
    </xf>
    <xf numFmtId="177" fontId="99" fillId="2" borderId="30" xfId="2" applyFont="1" applyFill="1" applyBorder="1" applyAlignment="1">
      <alignment vertical="center"/>
    </xf>
    <xf numFmtId="177" fontId="79" fillId="7" borderId="30" xfId="2" applyFont="1" applyFill="1" applyBorder="1" applyAlignment="1">
      <alignment vertical="center"/>
    </xf>
    <xf numFmtId="177" fontId="97" fillId="7" borderId="30" xfId="2" applyFont="1" applyFill="1" applyBorder="1" applyAlignment="1">
      <alignment vertical="center"/>
    </xf>
    <xf numFmtId="177" fontId="85" fillId="7" borderId="30" xfId="2" applyFont="1" applyFill="1" applyBorder="1" applyAlignment="1">
      <alignment vertical="center"/>
    </xf>
    <xf numFmtId="177" fontId="106" fillId="7" borderId="30" xfId="4" applyNumberFormat="1" applyFont="1" applyFill="1" applyBorder="1" applyAlignment="1">
      <alignment vertical="center"/>
    </xf>
    <xf numFmtId="177" fontId="95" fillId="7" borderId="30" xfId="4" applyNumberFormat="1" applyFill="1" applyBorder="1" applyAlignment="1">
      <alignment vertical="center"/>
    </xf>
    <xf numFmtId="177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7" fontId="79" fillId="6" borderId="30" xfId="2" applyFont="1" applyFill="1" applyBorder="1" applyAlignment="1">
      <alignment vertical="center"/>
    </xf>
    <xf numFmtId="177" fontId="97" fillId="6" borderId="30" xfId="2" applyFont="1" applyFill="1" applyBorder="1" applyAlignment="1">
      <alignment vertical="center"/>
    </xf>
    <xf numFmtId="177" fontId="85" fillId="6" borderId="30" xfId="2" applyFont="1" applyFill="1" applyBorder="1" applyAlignment="1">
      <alignment vertical="center"/>
    </xf>
    <xf numFmtId="177" fontId="106" fillId="6" borderId="30" xfId="4" applyNumberFormat="1" applyFont="1" applyFill="1" applyBorder="1" applyAlignment="1">
      <alignment vertical="center"/>
    </xf>
    <xf numFmtId="177" fontId="95" fillId="6" borderId="30" xfId="4" applyNumberFormat="1" applyFill="1" applyBorder="1" applyAlignment="1">
      <alignment vertical="center"/>
    </xf>
    <xf numFmtId="177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7" fontId="85" fillId="5" borderId="32" xfId="2" applyFont="1" applyFill="1" applyBorder="1" applyAlignment="1">
      <alignment vertical="center"/>
    </xf>
    <xf numFmtId="177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7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7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7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7" fontId="95" fillId="7" borderId="34" xfId="4" applyNumberFormat="1" applyFill="1" applyBorder="1" applyAlignment="1">
      <alignment vertical="center"/>
    </xf>
    <xf numFmtId="177" fontId="96" fillId="2" borderId="35" xfId="2" applyFont="1" applyFill="1" applyBorder="1" applyAlignment="1">
      <alignment vertical="center"/>
    </xf>
    <xf numFmtId="177" fontId="96" fillId="7" borderId="35" xfId="2" applyFont="1" applyFill="1" applyBorder="1" applyAlignment="1">
      <alignment vertical="center"/>
    </xf>
    <xf numFmtId="177" fontId="96" fillId="6" borderId="35" xfId="2" applyFont="1" applyFill="1" applyBorder="1" applyAlignment="1">
      <alignment vertical="center"/>
    </xf>
    <xf numFmtId="177" fontId="112" fillId="5" borderId="30" xfId="2" applyFont="1" applyFill="1" applyBorder="1" applyAlignment="1">
      <alignment horizontal="right" vertical="center"/>
    </xf>
    <xf numFmtId="177" fontId="112" fillId="5" borderId="32" xfId="2" applyFont="1" applyFill="1" applyBorder="1" applyAlignment="1">
      <alignment horizontal="right" vertical="center"/>
    </xf>
    <xf numFmtId="177" fontId="95" fillId="5" borderId="30" xfId="2" applyFont="1" applyFill="1" applyBorder="1" applyAlignment="1">
      <alignment horizontal="right" vertical="center"/>
    </xf>
    <xf numFmtId="177" fontId="95" fillId="5" borderId="34" xfId="2" applyFont="1" applyFill="1" applyBorder="1" applyAlignment="1">
      <alignment horizontal="right" vertical="center"/>
    </xf>
    <xf numFmtId="177" fontId="85" fillId="5" borderId="30" xfId="2" applyFont="1" applyFill="1" applyBorder="1" applyAlignment="1">
      <alignment horizontal="right" vertical="center"/>
    </xf>
    <xf numFmtId="177" fontId="112" fillId="5" borderId="34" xfId="2" applyFont="1" applyFill="1" applyBorder="1" applyAlignment="1">
      <alignment horizontal="right" vertical="center"/>
    </xf>
    <xf numFmtId="177" fontId="96" fillId="5" borderId="35" xfId="2" applyFont="1" applyFill="1" applyBorder="1" applyAlignment="1">
      <alignment horizontal="right" vertical="center"/>
    </xf>
    <xf numFmtId="177" fontId="112" fillId="2" borderId="30" xfId="2" applyFont="1" applyFill="1" applyBorder="1" applyAlignment="1">
      <alignment vertical="center"/>
    </xf>
    <xf numFmtId="177" fontId="95" fillId="2" borderId="30" xfId="2" applyFont="1" applyFill="1" applyBorder="1" applyAlignment="1">
      <alignment vertical="center"/>
    </xf>
    <xf numFmtId="177" fontId="112" fillId="2" borderId="32" xfId="2" applyFont="1" applyFill="1" applyBorder="1" applyAlignment="1">
      <alignment vertical="center"/>
    </xf>
    <xf numFmtId="177" fontId="95" fillId="2" borderId="34" xfId="2" applyFont="1" applyFill="1" applyBorder="1" applyAlignment="1">
      <alignment vertical="center"/>
    </xf>
    <xf numFmtId="177" fontId="112" fillId="2" borderId="34" xfId="2" applyFont="1" applyFill="1" applyBorder="1" applyAlignment="1">
      <alignment vertical="center"/>
    </xf>
    <xf numFmtId="177" fontId="112" fillId="6" borderId="30" xfId="2" applyFont="1" applyFill="1" applyBorder="1" applyAlignment="1">
      <alignment vertical="center"/>
    </xf>
    <xf numFmtId="177" fontId="112" fillId="6" borderId="32" xfId="2" applyFont="1" applyFill="1" applyBorder="1" applyAlignment="1">
      <alignment vertical="center"/>
    </xf>
    <xf numFmtId="177" fontId="95" fillId="6" borderId="30" xfId="2" applyFont="1" applyFill="1" applyBorder="1" applyAlignment="1">
      <alignment vertical="center"/>
    </xf>
    <xf numFmtId="177" fontId="95" fillId="6" borderId="34" xfId="2" applyFont="1" applyFill="1" applyBorder="1" applyAlignment="1">
      <alignment vertical="center"/>
    </xf>
    <xf numFmtId="177" fontId="112" fillId="6" borderId="34" xfId="2" applyFont="1" applyFill="1" applyBorder="1" applyAlignment="1">
      <alignment vertical="center"/>
    </xf>
    <xf numFmtId="177" fontId="112" fillId="7" borderId="30" xfId="2" applyFont="1" applyFill="1" applyBorder="1" applyAlignment="1">
      <alignment vertical="center"/>
    </xf>
    <xf numFmtId="177" fontId="95" fillId="7" borderId="30" xfId="2" applyFont="1" applyFill="1" applyBorder="1" applyAlignment="1">
      <alignment vertical="center"/>
    </xf>
    <xf numFmtId="177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7" fontId="66" fillId="5" borderId="19" xfId="2" applyFont="1" applyFill="1" applyBorder="1" applyAlignment="1">
      <alignment horizontal="right" vertical="center"/>
    </xf>
    <xf numFmtId="177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horizontal="center" vertical="center" wrapText="1"/>
    </xf>
    <xf numFmtId="177" fontId="106" fillId="2" borderId="37" xfId="4" applyNumberFormat="1" applyFont="1" applyFill="1" applyBorder="1" applyAlignment="1">
      <alignment vertical="center"/>
    </xf>
    <xf numFmtId="177" fontId="106" fillId="7" borderId="37" xfId="4" applyNumberFormat="1" applyFont="1" applyFill="1" applyBorder="1" applyAlignment="1">
      <alignment vertical="center"/>
    </xf>
    <xf numFmtId="177" fontId="106" fillId="6" borderId="37" xfId="4" applyNumberFormat="1" applyFont="1" applyFill="1" applyBorder="1" applyAlignment="1">
      <alignment vertical="center"/>
    </xf>
    <xf numFmtId="177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horizontal="center" vertical="center" wrapText="1"/>
    </xf>
    <xf numFmtId="177" fontId="106" fillId="2" borderId="33" xfId="4" applyNumberFormat="1" applyFont="1" applyFill="1" applyBorder="1" applyAlignment="1">
      <alignment vertical="center"/>
    </xf>
    <xf numFmtId="177" fontId="106" fillId="7" borderId="33" xfId="4" applyNumberFormat="1" applyFont="1" applyFill="1" applyBorder="1" applyAlignment="1">
      <alignment vertical="center"/>
    </xf>
    <xf numFmtId="177" fontId="106" fillId="6" borderId="33" xfId="4" applyNumberFormat="1" applyFont="1" applyFill="1" applyBorder="1" applyAlignment="1">
      <alignment vertical="center"/>
    </xf>
    <xf numFmtId="177" fontId="96" fillId="5" borderId="35" xfId="2" applyFont="1" applyFill="1" applyBorder="1" applyAlignment="1">
      <alignment vertical="center"/>
    </xf>
    <xf numFmtId="177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7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7" fontId="97" fillId="5" borderId="38" xfId="2" applyFont="1" applyFill="1" applyBorder="1" applyAlignment="1">
      <alignment vertical="center"/>
    </xf>
    <xf numFmtId="177" fontId="97" fillId="2" borderId="38" xfId="2" applyFont="1" applyFill="1" applyBorder="1" applyAlignment="1">
      <alignment vertical="center"/>
    </xf>
    <xf numFmtId="177" fontId="97" fillId="7" borderId="38" xfId="2" applyFont="1" applyFill="1" applyBorder="1" applyAlignment="1">
      <alignment vertical="center"/>
    </xf>
    <xf numFmtId="177" fontId="97" fillId="6" borderId="38" xfId="2" applyFont="1" applyFill="1" applyBorder="1" applyAlignment="1">
      <alignment vertical="center"/>
    </xf>
    <xf numFmtId="177" fontId="95" fillId="5" borderId="34" xfId="4" applyNumberFormat="1" applyFill="1" applyBorder="1" applyAlignment="1">
      <alignment vertical="center"/>
    </xf>
    <xf numFmtId="177" fontId="95" fillId="5" borderId="34" xfId="4" applyNumberFormat="1" applyFill="1" applyBorder="1" applyAlignment="1">
      <alignment horizontal="center" vertical="center" wrapText="1"/>
    </xf>
    <xf numFmtId="177" fontId="95" fillId="5" borderId="34" xfId="4" applyNumberFormat="1" applyFill="1" applyBorder="1" applyAlignment="1">
      <alignment horizontal="right" vertical="center"/>
    </xf>
    <xf numFmtId="177" fontId="95" fillId="2" borderId="34" xfId="4" applyNumberFormat="1" applyFill="1" applyBorder="1" applyAlignment="1">
      <alignment vertical="center"/>
    </xf>
    <xf numFmtId="177" fontId="95" fillId="6" borderId="34" xfId="4" applyNumberFormat="1" applyFill="1" applyBorder="1" applyAlignment="1">
      <alignment vertical="center"/>
    </xf>
    <xf numFmtId="0" fontId="114" fillId="0" borderId="0" xfId="0" applyFont="1"/>
    <xf numFmtId="177" fontId="82" fillId="0" borderId="0" xfId="2" applyFont="1"/>
    <xf numFmtId="177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7" fontId="67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8" fontId="0" fillId="5" borderId="31" xfId="2" applyNumberFormat="1" applyFont="1" applyFill="1" applyBorder="1" applyAlignment="1">
      <alignment vertical="center"/>
    </xf>
    <xf numFmtId="178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7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69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69" fontId="0" fillId="7" borderId="45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67" fillId="0" borderId="0" xfId="2" applyFont="1" applyAlignment="1">
      <alignment horizontal="right"/>
    </xf>
    <xf numFmtId="0" fontId="85" fillId="0" borderId="0" xfId="0" applyFont="1"/>
    <xf numFmtId="177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7" fontId="95" fillId="14" borderId="30" xfId="2" applyFont="1" applyFill="1" applyBorder="1" applyAlignment="1">
      <alignment vertical="center"/>
    </xf>
    <xf numFmtId="177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7" fontId="95" fillId="14" borderId="34" xfId="2" applyFont="1" applyFill="1" applyBorder="1" applyAlignment="1">
      <alignment vertical="center"/>
    </xf>
    <xf numFmtId="177" fontId="0" fillId="14" borderId="34" xfId="2" applyFont="1" applyFill="1" applyBorder="1" applyAlignment="1">
      <alignment vertical="center"/>
    </xf>
    <xf numFmtId="177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7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7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7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3" fontId="0" fillId="5" borderId="24" xfId="1" applyFont="1" applyFill="1" applyBorder="1" applyAlignment="1">
      <alignment vertical="center"/>
    </xf>
    <xf numFmtId="177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7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77" fillId="0" borderId="4" xfId="2" applyFont="1" applyBorder="1" applyAlignment="1">
      <alignment vertical="center"/>
    </xf>
    <xf numFmtId="177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7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95" fillId="14" borderId="30" xfId="4" applyNumberFormat="1" applyFill="1" applyBorder="1" applyAlignment="1">
      <alignment vertical="center"/>
    </xf>
    <xf numFmtId="177" fontId="95" fillId="0" borderId="0" xfId="4" applyNumberFormat="1" applyAlignment="1">
      <alignment vertical="center"/>
    </xf>
    <xf numFmtId="177" fontId="112" fillId="5" borderId="30" xfId="4" applyNumberFormat="1" applyFont="1" applyFill="1" applyBorder="1" applyAlignment="1">
      <alignment horizontal="right" vertical="center"/>
    </xf>
    <xf numFmtId="177" fontId="112" fillId="5" borderId="30" xfId="4" applyNumberFormat="1" applyFont="1" applyFill="1" applyBorder="1" applyAlignment="1">
      <alignment horizontal="right" vertical="center" wrapText="1"/>
    </xf>
    <xf numFmtId="177" fontId="112" fillId="2" borderId="30" xfId="4" applyNumberFormat="1" applyFont="1" applyFill="1" applyBorder="1" applyAlignment="1">
      <alignment vertical="center"/>
    </xf>
    <xf numFmtId="177" fontId="112" fillId="7" borderId="30" xfId="4" applyNumberFormat="1" applyFont="1" applyFill="1" applyBorder="1" applyAlignment="1">
      <alignment vertical="center"/>
    </xf>
    <xf numFmtId="177" fontId="112" fillId="6" borderId="30" xfId="4" applyNumberFormat="1" applyFont="1" applyFill="1" applyBorder="1" applyAlignment="1">
      <alignment vertical="center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0" fontId="85" fillId="5" borderId="0" xfId="2" applyNumberFormat="1" applyFont="1" applyFill="1" applyBorder="1" applyAlignment="1">
      <alignment vertical="center"/>
    </xf>
    <xf numFmtId="183" fontId="66" fillId="5" borderId="0" xfId="1" applyFont="1" applyFill="1" applyBorder="1" applyAlignment="1">
      <alignment horizontal="right" vertical="center"/>
    </xf>
    <xf numFmtId="183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2" fontId="66" fillId="5" borderId="0" xfId="2" applyNumberFormat="1" applyFont="1" applyFill="1" applyBorder="1" applyAlignment="1">
      <alignment horizontal="right" vertical="center"/>
    </xf>
    <xf numFmtId="180" fontId="77" fillId="0" borderId="0" xfId="2" applyNumberFormat="1" applyFont="1"/>
    <xf numFmtId="180" fontId="82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17" xfId="2" applyNumberFormat="1" applyFont="1" applyFill="1" applyBorder="1" applyAlignment="1">
      <alignment vertical="center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8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77" fontId="0" fillId="5" borderId="0" xfId="2" applyNumberFormat="1" applyFont="1" applyFill="1" applyBorder="1"/>
    <xf numFmtId="178" fontId="0" fillId="5" borderId="1" xfId="2" applyNumberFormat="1" applyFont="1" applyFill="1" applyBorder="1"/>
    <xf numFmtId="0" fontId="0" fillId="5" borderId="26" xfId="0" applyFill="1" applyBorder="1"/>
    <xf numFmtId="183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5" xfId="1" applyNumberFormat="1" applyFont="1" applyFill="1" applyBorder="1" applyAlignment="1">
      <alignment vertical="center"/>
    </xf>
    <xf numFmtId="177" fontId="77" fillId="5" borderId="0" xfId="2" applyFont="1" applyFill="1" applyBorder="1" applyAlignment="1">
      <alignment vertical="center"/>
    </xf>
    <xf numFmtId="177" fontId="77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0" fontId="0" fillId="5" borderId="53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7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7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77" fillId="0" borderId="0" xfId="1" applyNumberFormat="1" applyFont="1"/>
    <xf numFmtId="177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7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7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7" fontId="95" fillId="7" borderId="0" xfId="4" applyNumberFormat="1" applyFill="1" applyBorder="1"/>
    <xf numFmtId="177" fontId="95" fillId="7" borderId="47" xfId="4" applyNumberFormat="1" applyFill="1" applyBorder="1"/>
    <xf numFmtId="177" fontId="0" fillId="7" borderId="0" xfId="2" applyFont="1" applyFill="1" applyBorder="1"/>
    <xf numFmtId="177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7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7" fontId="77" fillId="7" borderId="0" xfId="2" applyFont="1" applyFill="1" applyBorder="1"/>
    <xf numFmtId="177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7" fontId="82" fillId="7" borderId="0" xfId="2" applyFont="1" applyFill="1" applyBorder="1"/>
    <xf numFmtId="177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7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7" fontId="77" fillId="7" borderId="31" xfId="2" applyFont="1" applyFill="1" applyBorder="1" applyAlignment="1">
      <alignment vertical="center"/>
    </xf>
    <xf numFmtId="177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7" fontId="0" fillId="17" borderId="39" xfId="2" applyFont="1" applyFill="1" applyBorder="1"/>
    <xf numFmtId="177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7" fontId="0" fillId="2" borderId="36" xfId="2" applyFont="1" applyFill="1" applyBorder="1"/>
    <xf numFmtId="177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7" fontId="77" fillId="2" borderId="12" xfId="2" applyFont="1" applyFill="1" applyBorder="1" applyAlignment="1">
      <alignment vertical="center"/>
    </xf>
    <xf numFmtId="177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7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8" fontId="95" fillId="14" borderId="0" xfId="4" applyNumberFormat="1" applyFill="1" applyBorder="1"/>
    <xf numFmtId="178" fontId="0" fillId="14" borderId="0" xfId="0" applyNumberFormat="1" applyFill="1" applyBorder="1"/>
    <xf numFmtId="0" fontId="95" fillId="14" borderId="47" xfId="4" applyNumberFormat="1" applyFill="1" applyBorder="1"/>
    <xf numFmtId="178" fontId="0" fillId="14" borderId="0" xfId="2" applyNumberFormat="1" applyFont="1" applyFill="1" applyBorder="1"/>
    <xf numFmtId="178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8" fontId="82" fillId="14" borderId="0" xfId="2" applyNumberFormat="1" applyFont="1" applyFill="1" applyBorder="1"/>
    <xf numFmtId="0" fontId="69" fillId="14" borderId="0" xfId="0" applyFont="1" applyFill="1" applyBorder="1"/>
    <xf numFmtId="178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7" fontId="0" fillId="0" borderId="39" xfId="0" applyNumberFormat="1" applyBorder="1" applyAlignment="1">
      <alignment vertical="center"/>
    </xf>
    <xf numFmtId="177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7" fontId="112" fillId="5" borderId="37" xfId="2" applyFont="1" applyFill="1" applyBorder="1" applyAlignment="1">
      <alignment horizontal="right" vertical="center"/>
    </xf>
    <xf numFmtId="177" fontId="95" fillId="5" borderId="37" xfId="2" applyFont="1" applyFill="1" applyBorder="1" applyAlignment="1">
      <alignment horizontal="right" vertical="center"/>
    </xf>
    <xf numFmtId="177" fontId="112" fillId="2" borderId="37" xfId="2" applyFont="1" applyFill="1" applyBorder="1" applyAlignment="1">
      <alignment vertical="center"/>
    </xf>
    <xf numFmtId="177" fontId="95" fillId="2" borderId="37" xfId="2" applyFont="1" applyFill="1" applyBorder="1" applyAlignment="1">
      <alignment vertical="center"/>
    </xf>
    <xf numFmtId="177" fontId="112" fillId="7" borderId="37" xfId="2" applyFont="1" applyFill="1" applyBorder="1" applyAlignment="1">
      <alignment vertical="center"/>
    </xf>
    <xf numFmtId="177" fontId="95" fillId="7" borderId="37" xfId="4" applyNumberFormat="1" applyFill="1" applyBorder="1" applyAlignment="1">
      <alignment vertical="center"/>
    </xf>
    <xf numFmtId="177" fontId="112" fillId="6" borderId="37" xfId="2" applyFont="1" applyFill="1" applyBorder="1" applyAlignment="1">
      <alignment vertical="center"/>
    </xf>
    <xf numFmtId="177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7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7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7" fontId="66" fillId="7" borderId="0" xfId="0" applyNumberFormat="1" applyFont="1" applyFill="1" applyBorder="1" applyAlignment="1">
      <alignment vertical="center"/>
    </xf>
    <xf numFmtId="183" fontId="0" fillId="5" borderId="12" xfId="1" applyFont="1" applyFill="1" applyBorder="1"/>
    <xf numFmtId="183" fontId="0" fillId="5" borderId="13" xfId="1" applyFont="1" applyFill="1" applyBorder="1"/>
    <xf numFmtId="177" fontId="67" fillId="0" borderId="0" xfId="2" applyFont="1" applyBorder="1"/>
    <xf numFmtId="0" fontId="82" fillId="2" borderId="46" xfId="0" applyFont="1" applyFill="1" applyBorder="1"/>
    <xf numFmtId="177" fontId="82" fillId="2" borderId="0" xfId="2" applyFont="1" applyFill="1" applyBorder="1"/>
    <xf numFmtId="177" fontId="82" fillId="2" borderId="47" xfId="2" applyFont="1" applyFill="1" applyBorder="1"/>
    <xf numFmtId="177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8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3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2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3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85" fillId="5" borderId="0" xfId="2" applyNumberFormat="1" applyFont="1" applyFill="1" applyBorder="1" applyAlignment="1">
      <alignment vertical="center"/>
    </xf>
    <xf numFmtId="182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7" fontId="66" fillId="7" borderId="0" xfId="2" applyFont="1" applyFill="1" applyBorder="1" applyAlignment="1">
      <alignment horizontal="right" vertical="center"/>
    </xf>
    <xf numFmtId="177" fontId="0" fillId="5" borderId="27" xfId="2" applyFont="1" applyFill="1" applyBorder="1" applyAlignment="1">
      <alignment vertical="center"/>
    </xf>
    <xf numFmtId="178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0" fontId="74" fillId="0" borderId="0" xfId="0" applyFont="1" applyFill="1" applyBorder="1" applyAlignment="1">
      <alignment vertical="center"/>
    </xf>
    <xf numFmtId="177" fontId="67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69" fillId="5" borderId="0" xfId="0" applyFont="1" applyFill="1" applyBorder="1"/>
    <xf numFmtId="177" fontId="0" fillId="5" borderId="19" xfId="2" applyNumberFormat="1" applyFont="1" applyFill="1" applyBorder="1" applyAlignment="1">
      <alignment vertical="center"/>
    </xf>
    <xf numFmtId="184" fontId="0" fillId="5" borderId="1" xfId="1" applyNumberFormat="1" applyFont="1" applyFill="1" applyBorder="1" applyAlignment="1">
      <alignment vertical="center"/>
    </xf>
    <xf numFmtId="178" fontId="66" fillId="5" borderId="0" xfId="2" applyNumberFormat="1" applyFont="1" applyFill="1" applyBorder="1" applyAlignment="1">
      <alignment horizontal="right" vertical="center"/>
    </xf>
    <xf numFmtId="177" fontId="66" fillId="5" borderId="25" xfId="2" applyNumberFormat="1" applyFont="1" applyFill="1" applyBorder="1" applyAlignment="1">
      <alignment horizontal="right" vertical="center"/>
    </xf>
    <xf numFmtId="183" fontId="66" fillId="5" borderId="26" xfId="1" applyFont="1" applyFill="1" applyBorder="1" applyAlignment="1">
      <alignment horizontal="right" vertical="center"/>
    </xf>
    <xf numFmtId="177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69" fillId="2" borderId="0" xfId="2" applyNumberFormat="1" applyFont="1" applyFill="1" applyBorder="1" applyAlignment="1">
      <alignment vertical="center"/>
    </xf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7" fontId="82" fillId="23" borderId="39" xfId="2" applyFont="1" applyFill="1" applyBorder="1"/>
    <xf numFmtId="177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7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7" fontId="82" fillId="22" borderId="43" xfId="2" applyFont="1" applyFill="1" applyBorder="1"/>
    <xf numFmtId="178" fontId="82" fillId="22" borderId="0" xfId="2" applyNumberFormat="1" applyFont="1" applyFill="1" applyBorder="1"/>
    <xf numFmtId="0" fontId="109" fillId="22" borderId="0" xfId="0" applyFont="1" applyFill="1" applyBorder="1"/>
    <xf numFmtId="178" fontId="109" fillId="22" borderId="0" xfId="2" applyNumberFormat="1" applyFont="1" applyFill="1" applyBorder="1"/>
    <xf numFmtId="177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6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7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6" fontId="0" fillId="5" borderId="12" xfId="1" applyNumberFormat="1" applyFont="1" applyFill="1" applyBorder="1" applyAlignment="1">
      <alignment vertical="center"/>
    </xf>
    <xf numFmtId="183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7" xfId="0" applyNumberFormat="1" applyFill="1" applyBorder="1"/>
    <xf numFmtId="177" fontId="77" fillId="0" borderId="0" xfId="2" applyFont="1" applyBorder="1"/>
    <xf numFmtId="178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8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7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7" fontId="85" fillId="2" borderId="0" xfId="4" applyNumberFormat="1" applyFont="1" applyFill="1" applyBorder="1"/>
    <xf numFmtId="187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3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8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0" fontId="0" fillId="5" borderId="73" xfId="2" applyNumberFormat="1" applyFont="1" applyFill="1" applyBorder="1" applyAlignment="1">
      <alignment vertical="center"/>
    </xf>
    <xf numFmtId="177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178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7" fontId="9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3" fontId="66" fillId="5" borderId="0" xfId="0" applyNumberFormat="1" applyFont="1" applyFill="1" applyBorder="1" applyAlignment="1">
      <alignment horizontal="right" vertical="center"/>
    </xf>
    <xf numFmtId="177" fontId="0" fillId="0" borderId="0" xfId="0" applyNumberFormat="1" applyFont="1" applyAlignment="1">
      <alignment vertical="center"/>
    </xf>
    <xf numFmtId="177" fontId="67" fillId="0" borderId="0" xfId="2" applyFont="1" applyAlignment="1">
      <alignment vertical="center"/>
    </xf>
    <xf numFmtId="177" fontId="67" fillId="6" borderId="0" xfId="0" applyNumberFormat="1" applyFont="1" applyFill="1" applyBorder="1" applyAlignment="1">
      <alignment vertical="center"/>
    </xf>
    <xf numFmtId="180" fontId="0" fillId="5" borderId="74" xfId="2" applyNumberFormat="1" applyFont="1" applyFill="1" applyBorder="1" applyAlignment="1">
      <alignment vertical="center"/>
    </xf>
    <xf numFmtId="183" fontId="0" fillId="5" borderId="73" xfId="1" applyFont="1" applyFill="1" applyBorder="1" applyAlignment="1">
      <alignment vertical="center"/>
    </xf>
    <xf numFmtId="183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7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82" fillId="0" borderId="0" xfId="2" applyNumberFormat="1" applyFont="1"/>
    <xf numFmtId="178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3" fontId="0" fillId="5" borderId="29" xfId="1" applyFont="1" applyFill="1" applyBorder="1"/>
    <xf numFmtId="183" fontId="0" fillId="5" borderId="17" xfId="1" applyFont="1" applyFill="1" applyBorder="1"/>
    <xf numFmtId="183" fontId="0" fillId="5" borderId="17" xfId="1" applyFont="1" applyFill="1" applyBorder="1" applyAlignment="1">
      <alignment horizontal="right"/>
    </xf>
    <xf numFmtId="183" fontId="0" fillId="5" borderId="28" xfId="1" applyFont="1" applyFill="1" applyBorder="1" applyAlignment="1">
      <alignment horizontal="right"/>
    </xf>
    <xf numFmtId="183" fontId="0" fillId="5" borderId="23" xfId="1" applyFont="1" applyFill="1" applyBorder="1"/>
    <xf numFmtId="180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89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8" fontId="0" fillId="5" borderId="53" xfId="2" applyNumberFormat="1" applyFont="1" applyFill="1" applyBorder="1" applyAlignment="1">
      <alignment vertical="center"/>
    </xf>
    <xf numFmtId="178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8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7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3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71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7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7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7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7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2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7" fontId="0" fillId="6" borderId="116" xfId="0" applyNumberFormat="1" applyFill="1" applyBorder="1"/>
    <xf numFmtId="0" fontId="0" fillId="6" borderId="117" xfId="0" applyFill="1" applyBorder="1"/>
    <xf numFmtId="177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8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8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7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2" fontId="0" fillId="5" borderId="0" xfId="2" applyNumberFormat="1" applyFont="1" applyFill="1" applyBorder="1"/>
    <xf numFmtId="193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8" fontId="149" fillId="26" borderId="1" xfId="2" applyNumberFormat="1" applyFont="1" applyFill="1" applyBorder="1" applyAlignment="1">
      <alignment vertical="center"/>
    </xf>
    <xf numFmtId="183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3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64" fillId="0" borderId="0" xfId="0" applyNumberFormat="1" applyFont="1" applyFill="1" applyBorder="1" applyAlignment="1">
      <alignment horizontal="right"/>
    </xf>
    <xf numFmtId="173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5" fontId="164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173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7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8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7" fontId="82" fillId="22" borderId="0" xfId="2" applyFont="1" applyFill="1" applyBorder="1"/>
    <xf numFmtId="177" fontId="82" fillId="22" borderId="47" xfId="2" applyFont="1" applyFill="1" applyBorder="1"/>
    <xf numFmtId="177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7" fontId="67" fillId="23" borderId="39" xfId="2" applyFont="1" applyFill="1" applyBorder="1"/>
    <xf numFmtId="0" fontId="0" fillId="22" borderId="36" xfId="0" applyFont="1" applyFill="1" applyBorder="1"/>
    <xf numFmtId="177" fontId="67" fillId="22" borderId="36" xfId="2" applyFont="1" applyFill="1" applyBorder="1"/>
    <xf numFmtId="177" fontId="67" fillId="22" borderId="0" xfId="2" applyFont="1" applyFill="1" applyBorder="1"/>
    <xf numFmtId="178" fontId="0" fillId="22" borderId="0" xfId="2" applyNumberFormat="1" applyFont="1" applyFill="1" applyBorder="1"/>
    <xf numFmtId="178" fontId="67" fillId="22" borderId="0" xfId="2" applyNumberFormat="1" applyFont="1" applyFill="1" applyBorder="1"/>
    <xf numFmtId="178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0" fontId="66" fillId="0" borderId="0" xfId="2" applyNumberFormat="1" applyFont="1" applyFill="1" applyBorder="1" applyAlignment="1">
      <alignment horizontal="center" vertical="center"/>
    </xf>
    <xf numFmtId="190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7" fontId="66" fillId="0" borderId="0" xfId="2" applyFont="1" applyFill="1" applyBorder="1" applyAlignment="1"/>
    <xf numFmtId="178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7" fontId="66" fillId="7" borderId="26" xfId="2" applyFont="1" applyFill="1" applyBorder="1" applyAlignment="1">
      <alignment vertical="center"/>
    </xf>
    <xf numFmtId="176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7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7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6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7" fontId="185" fillId="0" borderId="0" xfId="958" applyFont="1"/>
    <xf numFmtId="167" fontId="196" fillId="0" borderId="0" xfId="933" applyNumberFormat="1" applyFont="1" applyAlignment="1">
      <alignment horizontal="center"/>
    </xf>
    <xf numFmtId="167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0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1" fontId="196" fillId="0" borderId="0" xfId="933" applyNumberFormat="1" applyFont="1" applyAlignment="1">
      <alignment horizontal="center"/>
    </xf>
    <xf numFmtId="201" fontId="185" fillId="0" borderId="0" xfId="911" applyNumberFormat="1" applyFont="1" applyFill="1" applyAlignment="1">
      <alignment horizontal="center"/>
    </xf>
    <xf numFmtId="201" fontId="201" fillId="0" borderId="0" xfId="905" applyNumberFormat="1" applyFont="1" applyAlignment="1">
      <alignment horizontal="center"/>
    </xf>
    <xf numFmtId="201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7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3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0" fontId="51" fillId="0" borderId="0" xfId="969" applyNumberFormat="1"/>
    <xf numFmtId="0" fontId="184" fillId="39" borderId="0" xfId="910"/>
    <xf numFmtId="176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3" fontId="184" fillId="39" borderId="0" xfId="910" applyNumberFormat="1"/>
    <xf numFmtId="9" fontId="51" fillId="0" borderId="0" xfId="970" applyNumberFormat="1" applyFont="1"/>
    <xf numFmtId="176" fontId="51" fillId="0" borderId="0" xfId="970" applyNumberFormat="1" applyFont="1"/>
    <xf numFmtId="202" fontId="88" fillId="0" borderId="0" xfId="971" applyNumberFormat="1" applyFill="1"/>
    <xf numFmtId="164" fontId="88" fillId="0" borderId="0" xfId="971" applyNumberFormat="1" applyFill="1"/>
    <xf numFmtId="164" fontId="88" fillId="0" borderId="65" xfId="971" applyNumberFormat="1" applyFill="1" applyBorder="1"/>
    <xf numFmtId="177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3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0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5" fontId="95" fillId="14" borderId="30" xfId="2" applyNumberFormat="1" applyFont="1" applyFill="1" applyBorder="1" applyAlignment="1">
      <alignment vertical="center"/>
    </xf>
    <xf numFmtId="185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85" fillId="5" borderId="137" xfId="2" applyFont="1" applyFill="1" applyBorder="1" applyAlignment="1">
      <alignment horizontal="right" vertical="center"/>
    </xf>
    <xf numFmtId="177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6" fontId="202" fillId="0" borderId="0" xfId="950" applyNumberFormat="1" applyFont="1" applyFill="1" applyAlignment="1">
      <alignment horizontal="center"/>
    </xf>
    <xf numFmtId="173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0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2" fontId="0" fillId="14" borderId="30" xfId="2" applyNumberFormat="1" applyFont="1" applyFill="1" applyBorder="1" applyAlignment="1">
      <alignment vertical="center"/>
    </xf>
    <xf numFmtId="177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79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0" fontId="77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2" fontId="77" fillId="0" borderId="0" xfId="2" applyNumberFormat="1" applyFont="1"/>
    <xf numFmtId="185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5" fontId="0" fillId="7" borderId="0" xfId="2" applyNumberFormat="1" applyFont="1" applyFill="1" applyBorder="1" applyAlignment="1">
      <alignment vertical="center"/>
    </xf>
    <xf numFmtId="185" fontId="221" fillId="7" borderId="0" xfId="0" applyNumberFormat="1" applyFont="1" applyFill="1" applyBorder="1" applyAlignment="1">
      <alignment vertical="center"/>
    </xf>
    <xf numFmtId="182" fontId="67" fillId="0" borderId="0" xfId="2" applyNumberFormat="1" applyFont="1"/>
    <xf numFmtId="204" fontId="0" fillId="5" borderId="0" xfId="0" applyNumberFormat="1" applyFill="1" applyBorder="1"/>
    <xf numFmtId="0" fontId="0" fillId="72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67" fillId="0" borderId="7" xfId="2" applyFont="1" applyBorder="1" applyAlignment="1">
      <alignment vertical="center"/>
    </xf>
    <xf numFmtId="177" fontId="77" fillId="0" borderId="83" xfId="2" applyFont="1" applyBorder="1" applyAlignment="1">
      <alignment vertical="center"/>
    </xf>
    <xf numFmtId="172" fontId="109" fillId="0" borderId="83" xfId="0" applyNumberFormat="1" applyFont="1" applyBorder="1" applyAlignment="1">
      <alignment vertical="center"/>
    </xf>
    <xf numFmtId="177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3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3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3" fontId="248" fillId="0" borderId="0" xfId="1439" applyNumberFormat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3" fontId="247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>
      <alignment horizontal="center"/>
    </xf>
    <xf numFmtId="176" fontId="255" fillId="0" borderId="0" xfId="950" applyNumberFormat="1" applyFont="1" applyFill="1" applyBorder="1" applyAlignment="1">
      <alignment horizontal="center"/>
    </xf>
    <xf numFmtId="183" fontId="88" fillId="0" borderId="0" xfId="1" applyFont="1" applyFill="1" applyBorder="1" applyAlignment="1">
      <alignment horizontal="center" wrapText="1"/>
    </xf>
    <xf numFmtId="183" fontId="247" fillId="0" borderId="0" xfId="1" applyFont="1" applyFill="1" applyBorder="1" applyAlignment="1">
      <alignment horizontal="center" wrapText="1"/>
    </xf>
    <xf numFmtId="183" fontId="93" fillId="0" borderId="0" xfId="1" applyFont="1" applyFill="1" applyBorder="1" applyAlignment="1">
      <alignment horizontal="center" wrapText="1"/>
    </xf>
    <xf numFmtId="183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3" fontId="250" fillId="0" borderId="0" xfId="1" applyFont="1" applyFill="1" applyBorder="1"/>
    <xf numFmtId="184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77" fillId="0" borderId="4" xfId="0" applyFont="1" applyBorder="1"/>
    <xf numFmtId="193" fontId="67" fillId="0" borderId="0" xfId="1" applyNumberFormat="1" applyFont="1" applyFill="1" applyBorder="1"/>
    <xf numFmtId="193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6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0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77" fillId="0" borderId="6" xfId="2" applyFont="1" applyBorder="1"/>
    <xf numFmtId="10" fontId="77" fillId="0" borderId="6" xfId="1" applyNumberFormat="1" applyFont="1" applyBorder="1"/>
    <xf numFmtId="177" fontId="77" fillId="0" borderId="12" xfId="2" applyFont="1" applyBorder="1"/>
    <xf numFmtId="177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7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7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3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7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3" fontId="77" fillId="5" borderId="0" xfId="0" applyNumberFormat="1" applyFont="1" applyFill="1" applyBorder="1" applyAlignment="1">
      <alignment horizontal="center" vertical="center"/>
    </xf>
    <xf numFmtId="173" fontId="66" fillId="5" borderId="1" xfId="0" applyNumberFormat="1" applyFont="1" applyFill="1" applyBorder="1" applyAlignment="1">
      <alignment horizontal="right" vertical="center"/>
    </xf>
    <xf numFmtId="173" fontId="66" fillId="0" borderId="0" xfId="0" applyNumberFormat="1" applyFont="1" applyFill="1" applyBorder="1" applyAlignment="1">
      <alignment horizontal="right" vertical="center"/>
    </xf>
    <xf numFmtId="180" fontId="77" fillId="0" borderId="0" xfId="0" applyNumberFormat="1" applyFont="1" applyFill="1" applyBorder="1" applyAlignment="1">
      <alignment vertical="center"/>
    </xf>
    <xf numFmtId="173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2" fontId="0" fillId="5" borderId="17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77" fillId="5" borderId="4" xfId="0" applyNumberFormat="1" applyFont="1" applyFill="1" applyBorder="1"/>
    <xf numFmtId="173" fontId="74" fillId="5" borderId="61" xfId="0" applyNumberFormat="1" applyFont="1" applyFill="1" applyBorder="1" applyAlignment="1">
      <alignment horizontal="right" vertical="center"/>
    </xf>
    <xf numFmtId="173" fontId="77" fillId="5" borderId="132" xfId="0" applyNumberFormat="1" applyFont="1" applyFill="1" applyBorder="1"/>
    <xf numFmtId="182" fontId="0" fillId="5" borderId="12" xfId="2" applyNumberFormat="1" applyFont="1" applyFill="1" applyBorder="1" applyAlignment="1">
      <alignment vertical="center"/>
    </xf>
    <xf numFmtId="173" fontId="77" fillId="5" borderId="4" xfId="0" applyNumberFormat="1" applyFont="1" applyFill="1" applyBorder="1" applyAlignment="1">
      <alignment horizontal="center" vertical="center"/>
    </xf>
    <xf numFmtId="173" fontId="74" fillId="5" borderId="4" xfId="0" applyNumberFormat="1" applyFont="1" applyFill="1" applyBorder="1" applyAlignment="1">
      <alignment horizontal="right" vertical="center"/>
    </xf>
    <xf numFmtId="173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7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7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6" fontId="114" fillId="5" borderId="15" xfId="1" applyNumberFormat="1" applyFont="1" applyFill="1" applyBorder="1" applyAlignment="1">
      <alignment horizontal="right" vertical="center"/>
    </xf>
    <xf numFmtId="176" fontId="114" fillId="5" borderId="15" xfId="1" applyNumberFormat="1" applyFont="1" applyFill="1" applyBorder="1" applyAlignment="1">
      <alignment vertical="center"/>
    </xf>
    <xf numFmtId="177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8" fontId="114" fillId="5" borderId="1" xfId="2" applyNumberFormat="1" applyFont="1" applyFill="1" applyBorder="1" applyAlignment="1">
      <alignment horizontal="right" vertical="center"/>
    </xf>
    <xf numFmtId="178" fontId="114" fillId="5" borderId="57" xfId="2" applyNumberFormat="1" applyFont="1" applyFill="1" applyBorder="1" applyAlignment="1">
      <alignment vertical="center"/>
    </xf>
    <xf numFmtId="178" fontId="114" fillId="5" borderId="0" xfId="2" applyNumberFormat="1" applyFont="1" applyFill="1" applyBorder="1" applyAlignment="1">
      <alignment vertical="center"/>
    </xf>
    <xf numFmtId="178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2" fontId="114" fillId="5" borderId="0" xfId="2" applyNumberFormat="1" applyFont="1" applyFill="1" applyBorder="1" applyAlignment="1">
      <alignment vertical="center"/>
    </xf>
    <xf numFmtId="180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0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0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0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3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3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4" fontId="114" fillId="5" borderId="47" xfId="0" applyNumberFormat="1" applyFont="1" applyFill="1" applyBorder="1"/>
    <xf numFmtId="182" fontId="66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3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3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3" fontId="195" fillId="3" borderId="3" xfId="932" applyNumberFormat="1"/>
    <xf numFmtId="170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0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0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6" fontId="196" fillId="0" borderId="0" xfId="933" applyNumberFormat="1" applyAlignment="1">
      <alignment vertical="center"/>
    </xf>
    <xf numFmtId="176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164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7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7" fontId="95" fillId="72" borderId="0" xfId="4" applyNumberFormat="1" applyFill="1" applyBorder="1"/>
    <xf numFmtId="177" fontId="0" fillId="72" borderId="0" xfId="2" applyFont="1" applyFill="1" applyBorder="1"/>
    <xf numFmtId="177" fontId="77" fillId="72" borderId="12" xfId="2" applyFont="1" applyFill="1" applyBorder="1" applyAlignment="1">
      <alignment vertical="center"/>
    </xf>
    <xf numFmtId="177" fontId="77" fillId="72" borderId="0" xfId="2" applyFont="1" applyFill="1" applyBorder="1"/>
    <xf numFmtId="177" fontId="82" fillId="72" borderId="0" xfId="2" applyFont="1" applyFill="1" applyBorder="1"/>
    <xf numFmtId="0" fontId="82" fillId="72" borderId="0" xfId="0" applyFont="1" applyFill="1" applyBorder="1"/>
    <xf numFmtId="177" fontId="77" fillId="72" borderId="0" xfId="2" applyFont="1" applyFill="1" applyBorder="1" applyAlignment="1">
      <alignment vertical="center"/>
    </xf>
    <xf numFmtId="177" fontId="77" fillId="72" borderId="31" xfId="2" applyFont="1" applyFill="1" applyBorder="1" applyAlignment="1">
      <alignment vertical="center"/>
    </xf>
    <xf numFmtId="0" fontId="0" fillId="72" borderId="36" xfId="0" applyFill="1" applyBorder="1"/>
    <xf numFmtId="177" fontId="82" fillId="72" borderId="0" xfId="2" applyFont="1" applyFill="1" applyBorder="1" applyAlignment="1">
      <alignment vertical="center"/>
    </xf>
    <xf numFmtId="0" fontId="0" fillId="72" borderId="50" xfId="0" applyFill="1" applyBorder="1"/>
    <xf numFmtId="177" fontId="85" fillId="72" borderId="0" xfId="4" applyNumberFormat="1" applyFont="1" applyFill="1" applyBorder="1"/>
    <xf numFmtId="177" fontId="77" fillId="72" borderId="12" xfId="2" applyFont="1" applyFill="1" applyBorder="1"/>
    <xf numFmtId="177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8" fontId="0" fillId="72" borderId="0" xfId="2" applyNumberFormat="1" applyFont="1" applyFill="1" applyBorder="1"/>
    <xf numFmtId="178" fontId="0" fillId="72" borderId="0" xfId="0" applyNumberFormat="1" applyFill="1" applyBorder="1"/>
    <xf numFmtId="178" fontId="77" fillId="72" borderId="0" xfId="0" applyNumberFormat="1" applyFont="1" applyFill="1" applyBorder="1"/>
    <xf numFmtId="178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8" fontId="109" fillId="72" borderId="0" xfId="2" applyNumberFormat="1" applyFont="1" applyFill="1" applyBorder="1"/>
    <xf numFmtId="177" fontId="82" fillId="72" borderId="0" xfId="0" applyNumberFormat="1" applyFont="1" applyFill="1" applyBorder="1"/>
    <xf numFmtId="177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0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6" fontId="0" fillId="0" borderId="0" xfId="0" applyNumberFormat="1"/>
    <xf numFmtId="174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3" fontId="67" fillId="0" borderId="0" xfId="1506" applyNumberFormat="1"/>
    <xf numFmtId="0" fontId="81" fillId="0" borderId="0" xfId="1506" applyFont="1"/>
    <xf numFmtId="180" fontId="0" fillId="0" borderId="1" xfId="1507" applyNumberFormat="1" applyFont="1" applyBorder="1"/>
    <xf numFmtId="0" fontId="67" fillId="0" borderId="67" xfId="1506" applyBorder="1"/>
    <xf numFmtId="184" fontId="67" fillId="0" borderId="0" xfId="1506" applyNumberFormat="1" applyFont="1" applyFill="1" applyBorder="1"/>
    <xf numFmtId="184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8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8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0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8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7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0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5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7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7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8" fontId="66" fillId="0" borderId="0" xfId="1507" applyNumberFormat="1" applyFont="1" applyAlignment="1">
      <alignment horizontal="right"/>
    </xf>
    <xf numFmtId="177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7" fontId="77" fillId="0" borderId="0" xfId="1507" applyFont="1"/>
    <xf numFmtId="180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7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8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2" fontId="85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7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7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8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3" fontId="77" fillId="0" borderId="0" xfId="1506" applyNumberFormat="1" applyFont="1"/>
    <xf numFmtId="173" fontId="74" fillId="0" borderId="0" xfId="1507" applyNumberFormat="1" applyFont="1" applyAlignment="1">
      <alignment horizontal="right"/>
    </xf>
    <xf numFmtId="177" fontId="74" fillId="0" borderId="0" xfId="1507" applyNumberFormat="1" applyFont="1" applyAlignment="1">
      <alignment horizontal="right"/>
    </xf>
    <xf numFmtId="177" fontId="74" fillId="0" borderId="7" xfId="1507" applyFont="1" applyBorder="1" applyAlignment="1">
      <alignment horizontal="right"/>
    </xf>
    <xf numFmtId="0" fontId="77" fillId="0" borderId="7" xfId="1506" applyFont="1" applyBorder="1"/>
    <xf numFmtId="185" fontId="74" fillId="0" borderId="0" xfId="1507" applyNumberFormat="1" applyFont="1" applyBorder="1" applyAlignment="1">
      <alignment horizontal="right"/>
    </xf>
    <xf numFmtId="177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1" fontId="74" fillId="0" borderId="0" xfId="1507" applyNumberFormat="1" applyFont="1" applyAlignment="1">
      <alignment horizontal="right"/>
    </xf>
    <xf numFmtId="177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3" fontId="77" fillId="5" borderId="0" xfId="7" applyFont="1" applyFill="1" applyBorder="1" applyAlignment="1">
      <alignment horizontal="right" vertical="center"/>
    </xf>
    <xf numFmtId="183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2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3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7" fontId="85" fillId="2" borderId="152" xfId="2" applyFont="1" applyFill="1" applyBorder="1" applyAlignment="1">
      <alignment vertical="center"/>
    </xf>
    <xf numFmtId="177" fontId="85" fillId="7" borderId="152" xfId="2" applyFont="1" applyFill="1" applyBorder="1" applyAlignment="1">
      <alignment vertical="center"/>
    </xf>
    <xf numFmtId="177" fontId="85" fillId="6" borderId="152" xfId="2" applyFont="1" applyFill="1" applyBorder="1" applyAlignment="1">
      <alignment vertical="center"/>
    </xf>
    <xf numFmtId="177" fontId="85" fillId="0" borderId="7" xfId="2" applyFont="1" applyFill="1" applyBorder="1" applyAlignment="1">
      <alignment vertical="center"/>
    </xf>
    <xf numFmtId="177" fontId="0" fillId="14" borderId="152" xfId="2" applyFont="1" applyFill="1" applyBorder="1" applyAlignment="1">
      <alignment vertical="center"/>
    </xf>
    <xf numFmtId="173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8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7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6" fontId="88" fillId="0" borderId="0" xfId="950" applyNumberFormat="1" applyFont="1" applyFill="1" applyAlignment="1">
      <alignment horizontal="right"/>
    </xf>
    <xf numFmtId="170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0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3" fontId="88" fillId="0" borderId="0" xfId="950" applyNumberFormat="1" applyFont="1" applyFill="1" applyAlignment="1">
      <alignment horizontal="right"/>
    </xf>
    <xf numFmtId="173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6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66" fillId="5" borderId="1" xfId="1" applyNumberFormat="1" applyFont="1" applyFill="1" applyBorder="1" applyAlignment="1">
      <alignment horizontal="right" vertical="center"/>
    </xf>
    <xf numFmtId="176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7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7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4" fontId="66" fillId="5" borderId="0" xfId="1" applyNumberFormat="1" applyFont="1" applyFill="1" applyBorder="1" applyAlignment="1">
      <alignment horizontal="right" vertical="center"/>
    </xf>
    <xf numFmtId="212" fontId="0" fillId="0" borderId="0" xfId="0" applyNumberFormat="1"/>
    <xf numFmtId="213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8" fontId="270" fillId="5" borderId="1" xfId="2" applyNumberFormat="1" applyFont="1" applyFill="1" applyBorder="1" applyAlignment="1">
      <alignment horizontal="right" vertical="center"/>
    </xf>
    <xf numFmtId="177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8" fontId="270" fillId="5" borderId="0" xfId="2" applyNumberFormat="1" applyFont="1" applyFill="1" applyBorder="1" applyAlignment="1">
      <alignment horizontal="right" vertical="center"/>
    </xf>
    <xf numFmtId="177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8" fontId="270" fillId="5" borderId="7" xfId="2" applyNumberFormat="1" applyFont="1" applyFill="1" applyBorder="1" applyAlignment="1">
      <alignment horizontal="right" vertical="center"/>
    </xf>
    <xf numFmtId="177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3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3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3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4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3" fontId="77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66" fillId="5" borderId="17" xfId="0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vertical="center"/>
    </xf>
    <xf numFmtId="184" fontId="82" fillId="5" borderId="0" xfId="1" applyNumberFormat="1" applyFont="1" applyFill="1" applyBorder="1" applyAlignment="1">
      <alignment horizontal="center" vertical="top"/>
    </xf>
    <xf numFmtId="184" fontId="67" fillId="5" borderId="0" xfId="1" applyNumberFormat="1" applyFont="1" applyFill="1" applyBorder="1" applyAlignment="1">
      <alignment horizontal="center" vertical="top"/>
    </xf>
    <xf numFmtId="184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7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8" fontId="114" fillId="0" borderId="0" xfId="2" applyNumberFormat="1" applyFont="1" applyAlignment="1">
      <alignment vertical="center"/>
    </xf>
    <xf numFmtId="177" fontId="114" fillId="0" borderId="0" xfId="2" applyFont="1" applyAlignment="1">
      <alignment vertical="center"/>
    </xf>
    <xf numFmtId="177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5" fontId="114" fillId="0" borderId="0" xfId="1" applyNumberFormat="1" applyFont="1"/>
    <xf numFmtId="185" fontId="95" fillId="14" borderId="34" xfId="2" applyNumberFormat="1" applyFont="1" applyFill="1" applyBorder="1" applyAlignment="1">
      <alignment vertical="center"/>
    </xf>
    <xf numFmtId="185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4" fontId="85" fillId="5" borderId="19" xfId="1" applyNumberFormat="1" applyFont="1" applyFill="1" applyBorder="1"/>
    <xf numFmtId="183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6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7" fontId="85" fillId="0" borderId="0" xfId="2" applyNumberFormat="1" applyFont="1"/>
    <xf numFmtId="0" fontId="223" fillId="0" borderId="0" xfId="0" applyFont="1" applyAlignment="1">
      <alignment horizontal="center" vertical="center"/>
    </xf>
    <xf numFmtId="178" fontId="11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6" fontId="86" fillId="5" borderId="0" xfId="1" applyNumberFormat="1" applyFont="1" applyFill="1" applyBorder="1" applyAlignment="1">
      <alignment horizontal="right" vertical="center"/>
    </xf>
    <xf numFmtId="176" fontId="86" fillId="5" borderId="17" xfId="0" applyNumberFormat="1" applyFont="1" applyFill="1" applyBorder="1" applyAlignment="1">
      <alignment horizontal="right" vertical="center"/>
    </xf>
    <xf numFmtId="173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3" fontId="85" fillId="5" borderId="0" xfId="1" applyFont="1" applyFill="1" applyBorder="1" applyAlignment="1">
      <alignment horizontal="center"/>
    </xf>
    <xf numFmtId="184" fontId="85" fillId="5" borderId="0" xfId="1" applyNumberFormat="1" applyFont="1" applyFill="1" applyBorder="1" applyAlignment="1">
      <alignment horizontal="center"/>
    </xf>
    <xf numFmtId="185" fontId="85" fillId="0" borderId="0" xfId="2" applyNumberFormat="1" applyFont="1"/>
    <xf numFmtId="177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4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8" fontId="85" fillId="0" borderId="0" xfId="2" applyNumberFormat="1" applyFont="1" applyFill="1" applyBorder="1" applyAlignment="1">
      <alignment vertical="center"/>
    </xf>
    <xf numFmtId="0" fontId="0" fillId="0" borderId="0" xfId="0"/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7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7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09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8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6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43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43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66" fillId="5" borderId="28" xfId="0" applyNumberFormat="1" applyFont="1" applyFill="1" applyBorder="1" applyAlignment="1">
      <alignment horizontal="right" vertical="center"/>
    </xf>
    <xf numFmtId="178" fontId="77" fillId="5" borderId="4" xfId="0" applyNumberFormat="1" applyFont="1" applyFill="1" applyBorder="1" applyAlignment="1">
      <alignment vertical="center"/>
    </xf>
    <xf numFmtId="173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09" fontId="0" fillId="5" borderId="0" xfId="0" applyNumberFormat="1" applyFill="1" applyBorder="1"/>
    <xf numFmtId="209" fontId="0" fillId="5" borderId="0" xfId="0" applyNumberFormat="1" applyFill="1"/>
    <xf numFmtId="209" fontId="219" fillId="5" borderId="0" xfId="934" applyNumberFormat="1" applyFont="1" applyFill="1"/>
    <xf numFmtId="170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0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0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7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6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7" fontId="293" fillId="0" borderId="0" xfId="6" applyNumberFormat="1" applyFont="1" applyFill="1"/>
    <xf numFmtId="199" fontId="160" fillId="0" borderId="0" xfId="1627" applyFont="1"/>
    <xf numFmtId="2" fontId="29" fillId="0" borderId="0" xfId="1627" applyNumberFormat="1"/>
    <xf numFmtId="199" fontId="197" fillId="40" borderId="0" xfId="1393" applyNumberFormat="1"/>
    <xf numFmtId="0" fontId="29" fillId="0" borderId="0" xfId="1627" applyNumberFormat="1"/>
    <xf numFmtId="199" fontId="29" fillId="0" borderId="0" xfId="1627"/>
    <xf numFmtId="199" fontId="29" fillId="0" borderId="0" xfId="1627" applyNumberFormat="1"/>
    <xf numFmtId="217" fontId="293" fillId="0" borderId="0" xfId="6" applyNumberFormat="1" applyFont="1" applyFill="1" applyBorder="1"/>
    <xf numFmtId="199" fontId="29" fillId="0" borderId="0" xfId="1627" applyFill="1"/>
    <xf numFmtId="43" fontId="0" fillId="0" borderId="0" xfId="1616" applyFont="1" applyBorder="1"/>
    <xf numFmtId="199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199" fontId="29" fillId="0" borderId="0" xfId="1627" applyFill="1" applyBorder="1"/>
    <xf numFmtId="167" fontId="29" fillId="0" borderId="0" xfId="1627" applyNumberFormat="1"/>
    <xf numFmtId="199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3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77" fillId="14" borderId="4" xfId="0" applyNumberFormat="1" applyFont="1" applyFill="1" applyBorder="1" applyAlignment="1">
      <alignment vertical="center"/>
    </xf>
    <xf numFmtId="177" fontId="77" fillId="14" borderId="4" xfId="0" applyNumberFormat="1" applyFont="1" applyFill="1" applyBorder="1" applyAlignment="1">
      <alignment vertical="center"/>
    </xf>
    <xf numFmtId="173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66" fillId="14" borderId="17" xfId="0" applyNumberFormat="1" applyFont="1" applyFill="1" applyBorder="1" applyAlignment="1">
      <alignment horizontal="right" vertical="center"/>
    </xf>
    <xf numFmtId="173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66" fillId="14" borderId="28" xfId="0" applyNumberFormat="1" applyFont="1" applyFill="1" applyBorder="1" applyAlignment="1">
      <alignment horizontal="right" vertical="center"/>
    </xf>
    <xf numFmtId="173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74" fillId="14" borderId="1" xfId="0" applyNumberFormat="1" applyFont="1" applyFill="1" applyBorder="1" applyAlignment="1">
      <alignment horizontal="right" vertical="center"/>
    </xf>
    <xf numFmtId="177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79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79" fontId="0" fillId="5" borderId="150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horizontal="right" vertical="center"/>
    </xf>
    <xf numFmtId="179" fontId="0" fillId="5" borderId="121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101" borderId="173" xfId="1658" applyNumberFormat="1" applyFont="1" applyFill="1" applyBorder="1" applyAlignment="1">
      <alignment vertical="center"/>
    </xf>
    <xf numFmtId="178" fontId="305" fillId="101" borderId="0" xfId="1658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77" fontId="0" fillId="101" borderId="0" xfId="1658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horizontal="right" vertical="center"/>
    </xf>
    <xf numFmtId="177" fontId="0" fillId="101" borderId="0" xfId="1658" applyFont="1" applyFill="1" applyBorder="1" applyAlignment="1">
      <alignment horizontal="right" vertical="center"/>
    </xf>
    <xf numFmtId="177" fontId="0" fillId="101" borderId="173" xfId="1658" applyFont="1" applyFill="1" applyBorder="1" applyAlignment="1">
      <alignment vertical="center"/>
    </xf>
    <xf numFmtId="176" fontId="0" fillId="101" borderId="175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/>
    <xf numFmtId="176" fontId="307" fillId="101" borderId="0" xfId="1659" applyNumberFormat="1" applyFont="1" applyFill="1" applyBorder="1" applyAlignment="1">
      <alignment horizontal="right" vertical="center"/>
    </xf>
    <xf numFmtId="179" fontId="0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7" fontId="0" fillId="101" borderId="0" xfId="1658" applyNumberFormat="1" applyFont="1" applyFill="1" applyBorder="1" applyAlignment="1">
      <alignment vertical="center"/>
    </xf>
    <xf numFmtId="183" fontId="0" fillId="101" borderId="0" xfId="1659" applyFont="1" applyFill="1" applyBorder="1" applyAlignment="1">
      <alignment vertical="center"/>
    </xf>
    <xf numFmtId="177" fontId="301" fillId="101" borderId="0" xfId="1658" applyNumberFormat="1" applyFont="1" applyFill="1" applyBorder="1" applyAlignment="1">
      <alignment horizontal="right" vertical="center"/>
    </xf>
    <xf numFmtId="177" fontId="0" fillId="101" borderId="175" xfId="1658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horizontal="right" vertical="center"/>
    </xf>
    <xf numFmtId="177" fontId="0" fillId="101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>
      <alignment vertical="center"/>
    </xf>
    <xf numFmtId="177" fontId="0" fillId="0" borderId="0" xfId="1658" applyFont="1" applyFill="1" applyBorder="1" applyAlignment="1"/>
    <xf numFmtId="176" fontId="307" fillId="0" borderId="0" xfId="1663" applyNumberFormat="1" applyFont="1" applyFill="1" applyBorder="1" applyAlignment="1">
      <alignment horizontal="right" vertical="center"/>
    </xf>
    <xf numFmtId="169" fontId="307" fillId="0" borderId="0" xfId="1658" applyNumberFormat="1" applyFont="1" applyFill="1" applyBorder="1" applyAlignment="1">
      <alignment horizontal="right" vertical="center"/>
    </xf>
    <xf numFmtId="176" fontId="0" fillId="103" borderId="0" xfId="1659" applyNumberFormat="1" applyFont="1" applyFill="1" applyBorder="1" applyAlignment="1">
      <alignment vertical="center"/>
    </xf>
    <xf numFmtId="184" fontId="0" fillId="101" borderId="173" xfId="1659" applyNumberFormat="1" applyFont="1" applyFill="1" applyBorder="1" applyAlignment="1"/>
    <xf numFmtId="184" fontId="0" fillId="101" borderId="0" xfId="1659" applyNumberFormat="1" applyFont="1" applyFill="1" applyBorder="1" applyAlignment="1"/>
    <xf numFmtId="177" fontId="307" fillId="0" borderId="0" xfId="1658" applyFont="1" applyAlignment="1">
      <alignment horizontal="right"/>
    </xf>
    <xf numFmtId="177" fontId="315" fillId="0" borderId="0" xfId="1658" applyFont="1" applyAlignment="1">
      <alignment horizontal="right"/>
    </xf>
    <xf numFmtId="177" fontId="303" fillId="0" borderId="0" xfId="1658" applyFont="1" applyAlignment="1">
      <alignment horizontal="right"/>
    </xf>
    <xf numFmtId="183" fontId="315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>
      <alignment vertical="center"/>
    </xf>
    <xf numFmtId="177" fontId="0" fillId="0" borderId="0" xfId="1658" applyFont="1" applyAlignment="1"/>
    <xf numFmtId="177" fontId="303" fillId="0" borderId="0" xfId="1658" applyFont="1" applyBorder="1" applyAlignment="1">
      <alignment horizontal="right"/>
    </xf>
    <xf numFmtId="178" fontId="307" fillId="0" borderId="0" xfId="1658" applyNumberFormat="1" applyFont="1" applyBorder="1" applyAlignment="1">
      <alignment horizontal="right"/>
    </xf>
    <xf numFmtId="177" fontId="307" fillId="0" borderId="0" xfId="1658" applyFont="1" applyBorder="1" applyAlignment="1">
      <alignment horizontal="right"/>
    </xf>
    <xf numFmtId="177" fontId="0" fillId="20" borderId="0" xfId="1658" applyFont="1" applyFill="1" applyAlignment="1"/>
    <xf numFmtId="177" fontId="0" fillId="69" borderId="0" xfId="1658" applyNumberFormat="1" applyFont="1" applyFill="1" applyBorder="1" applyAlignment="1">
      <alignment vertical="center"/>
    </xf>
    <xf numFmtId="177" fontId="85" fillId="2" borderId="30" xfId="2" applyNumberFormat="1" applyFont="1" applyFill="1" applyBorder="1" applyAlignment="1">
      <alignment vertical="center"/>
    </xf>
    <xf numFmtId="191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8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8" fontId="0" fillId="106" borderId="0" xfId="1658" applyNumberFormat="1" applyFont="1" applyFill="1" applyBorder="1" applyAlignment="1">
      <alignment vertical="center"/>
    </xf>
    <xf numFmtId="177" fontId="307" fillId="106" borderId="0" xfId="1658" applyFont="1" applyFill="1" applyBorder="1" applyAlignment="1">
      <alignment horizontal="right" vertical="center"/>
    </xf>
    <xf numFmtId="169" fontId="307" fillId="106" borderId="0" xfId="1658" applyNumberFormat="1" applyFont="1" applyFill="1" applyBorder="1" applyAlignment="1">
      <alignment horizontal="right" vertical="center"/>
    </xf>
    <xf numFmtId="177" fontId="0" fillId="106" borderId="0" xfId="1658" applyFont="1" applyFill="1" applyBorder="1" applyAlignment="1"/>
    <xf numFmtId="178" fontId="307" fillId="106" borderId="0" xfId="1658" applyNumberFormat="1" applyFont="1" applyFill="1" applyBorder="1" applyAlignment="1">
      <alignment horizontal="right" vertical="center"/>
    </xf>
    <xf numFmtId="170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8" fontId="77" fillId="2" borderId="0" xfId="2" applyNumberFormat="1" applyFont="1" applyFill="1" applyBorder="1"/>
    <xf numFmtId="182" fontId="85" fillId="0" borderId="0" xfId="2" applyNumberFormat="1" applyFont="1" applyFill="1" applyBorder="1" applyAlignment="1">
      <alignment vertical="center"/>
    </xf>
    <xf numFmtId="170" fontId="40" fillId="0" borderId="0" xfId="1461" applyNumberFormat="1"/>
    <xf numFmtId="1" fontId="40" fillId="0" borderId="0" xfId="1461" applyNumberFormat="1"/>
    <xf numFmtId="0" fontId="0" fillId="0" borderId="0" xfId="0"/>
    <xf numFmtId="182" fontId="82" fillId="7" borderId="0" xfId="2" applyNumberFormat="1" applyFont="1" applyFill="1" applyBorder="1"/>
    <xf numFmtId="0" fontId="0" fillId="0" borderId="0" xfId="0"/>
    <xf numFmtId="0" fontId="0" fillId="0" borderId="0" xfId="0"/>
    <xf numFmtId="173" fontId="88" fillId="0" borderId="0" xfId="6" applyNumberFormat="1" applyFill="1"/>
    <xf numFmtId="220" fontId="0" fillId="0" borderId="0" xfId="0" applyNumberFormat="1"/>
    <xf numFmtId="221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0" fontId="0" fillId="0" borderId="7" xfId="0" applyNumberFormat="1" applyBorder="1" applyAlignment="1">
      <alignment vertical="center"/>
    </xf>
    <xf numFmtId="170" fontId="0" fillId="0" borderId="0" xfId="0" applyNumberFormat="1" applyAlignment="1">
      <alignment vertical="center"/>
    </xf>
    <xf numFmtId="180" fontId="67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67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2" fontId="109" fillId="0" borderId="0" xfId="0" applyNumberFormat="1" applyFont="1" applyBorder="1" applyAlignment="1">
      <alignment vertical="center"/>
    </xf>
    <xf numFmtId="182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3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3" fontId="0" fillId="5" borderId="174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3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8" fontId="0" fillId="5" borderId="17" xfId="2" applyNumberFormat="1" applyFont="1" applyFill="1" applyBorder="1" applyAlignment="1">
      <alignment horizontal="right" vertical="center"/>
    </xf>
    <xf numFmtId="178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7" fontId="77" fillId="0" borderId="178" xfId="2" applyFont="1" applyBorder="1"/>
    <xf numFmtId="177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67" fillId="0" borderId="0" xfId="1" applyFont="1"/>
    <xf numFmtId="0" fontId="0" fillId="0" borderId="0" xfId="0"/>
    <xf numFmtId="183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3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6" fontId="26" fillId="0" borderId="0" xfId="1998" applyNumberFormat="1" applyFont="1"/>
    <xf numFmtId="0" fontId="26" fillId="0" borderId="0" xfId="1997" applyBorder="1"/>
    <xf numFmtId="222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6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6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6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3" fontId="0" fillId="0" borderId="7" xfId="1" applyNumberFormat="1" applyFont="1" applyBorder="1"/>
    <xf numFmtId="0" fontId="31" fillId="5" borderId="0" xfId="1608" applyFill="1" applyBorder="1"/>
    <xf numFmtId="203" fontId="331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77" fillId="0" borderId="0" xfId="0" applyFont="1"/>
    <xf numFmtId="193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3" fontId="329" fillId="0" borderId="0" xfId="0" applyNumberFormat="1" applyFont="1"/>
    <xf numFmtId="0" fontId="77" fillId="20" borderId="0" xfId="0" applyFont="1" applyFill="1" applyAlignment="1">
      <alignment horizontal="left"/>
    </xf>
    <xf numFmtId="180" fontId="67" fillId="14" borderId="0" xfId="2" applyNumberFormat="1" applyFont="1" applyFill="1"/>
    <xf numFmtId="0" fontId="0" fillId="14" borderId="1" xfId="0" applyFont="1" applyFill="1" applyBorder="1"/>
    <xf numFmtId="177" fontId="67" fillId="14" borderId="0" xfId="2" applyFont="1" applyFill="1" applyBorder="1"/>
    <xf numFmtId="177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82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0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4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7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184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3" fontId="0" fillId="0" borderId="0" xfId="1" applyNumberFormat="1" applyFont="1" applyBorder="1"/>
    <xf numFmtId="193" fontId="330" fillId="20" borderId="187" xfId="1" applyNumberFormat="1" applyFont="1" applyFill="1" applyBorder="1"/>
    <xf numFmtId="193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3" fontId="0" fillId="0" borderId="187" xfId="0" applyNumberFormat="1" applyBorder="1"/>
    <xf numFmtId="0" fontId="77" fillId="0" borderId="0" xfId="0" applyFont="1"/>
    <xf numFmtId="0" fontId="0" fillId="0" borderId="6" xfId="0" applyBorder="1"/>
    <xf numFmtId="173" fontId="0" fillId="0" borderId="187" xfId="0" applyNumberFormat="1" applyBorder="1"/>
    <xf numFmtId="183" fontId="114" fillId="0" borderId="6" xfId="1" applyFont="1" applyBorder="1"/>
    <xf numFmtId="178" fontId="77" fillId="0" borderId="0" xfId="2" applyNumberFormat="1" applyFont="1" applyBorder="1" applyAlignment="1">
      <alignment vertical="center"/>
    </xf>
    <xf numFmtId="180" fontId="77" fillId="0" borderId="0" xfId="2" applyNumberFormat="1" applyFont="1" applyBorder="1" applyAlignment="1">
      <alignment vertical="center"/>
    </xf>
    <xf numFmtId="182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7" fontId="0" fillId="0" borderId="187" xfId="2" applyFont="1" applyBorder="1" applyAlignment="1">
      <alignment vertical="center"/>
    </xf>
    <xf numFmtId="0" fontId="88" fillId="0" borderId="0" xfId="941"/>
    <xf numFmtId="0" fontId="88" fillId="0" borderId="0" xfId="941" applyFill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3" fontId="332" fillId="0" borderId="7" xfId="1" applyNumberFormat="1" applyFont="1" applyFill="1" applyBorder="1"/>
    <xf numFmtId="193" fontId="332" fillId="0" borderId="0" xfId="1" applyNumberFormat="1" applyFont="1" applyFill="1" applyBorder="1"/>
    <xf numFmtId="193" fontId="333" fillId="0" borderId="0" xfId="1" applyNumberFormat="1" applyFont="1" applyFill="1" applyBorder="1"/>
    <xf numFmtId="193" fontId="328" fillId="0" borderId="0" xfId="1" applyNumberFormat="1" applyFont="1" applyFill="1" applyBorder="1"/>
    <xf numFmtId="184" fontId="77" fillId="0" borderId="4" xfId="1" applyNumberFormat="1" applyFont="1" applyBorder="1"/>
    <xf numFmtId="183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3" fontId="332" fillId="0" borderId="1" xfId="1" applyNumberFormat="1" applyFont="1" applyFill="1" applyBorder="1"/>
    <xf numFmtId="183" fontId="114" fillId="0" borderId="0" xfId="1" applyFont="1"/>
    <xf numFmtId="193" fontId="0" fillId="0" borderId="0" xfId="0" applyNumberFormat="1" applyFill="1" applyBorder="1"/>
    <xf numFmtId="183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3" fontId="77" fillId="0" borderId="78" xfId="1" applyFont="1" applyBorder="1"/>
    <xf numFmtId="203" fontId="0" fillId="0" borderId="0" xfId="0" applyNumberFormat="1" applyBorder="1"/>
    <xf numFmtId="193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3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6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3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3" fontId="31" fillId="5" borderId="184" xfId="1608" applyNumberFormat="1" applyFill="1" applyBorder="1"/>
    <xf numFmtId="173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4" fontId="31" fillId="5" borderId="184" xfId="1" applyNumberFormat="1" applyFont="1" applyFill="1" applyBorder="1"/>
    <xf numFmtId="184" fontId="31" fillId="5" borderId="0" xfId="1" applyNumberFormat="1" applyFont="1" applyFill="1" applyBorder="1"/>
    <xf numFmtId="184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4" fontId="337" fillId="94" borderId="0" xfId="1" applyNumberFormat="1" applyFont="1" applyFill="1" applyBorder="1"/>
    <xf numFmtId="183" fontId="337" fillId="94" borderId="0" xfId="1" applyNumberFormat="1" applyFont="1" applyFill="1" applyBorder="1"/>
    <xf numFmtId="2" fontId="337" fillId="94" borderId="0" xfId="927" applyNumberFormat="1" applyFont="1" applyFill="1" applyBorder="1"/>
    <xf numFmtId="173" fontId="337" fillId="94" borderId="0" xfId="927" applyNumberFormat="1" applyFont="1" applyFill="1" applyBorder="1"/>
    <xf numFmtId="170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3" fontId="338" fillId="7" borderId="122" xfId="1495" applyNumberFormat="1" applyFont="1" applyFill="1" applyAlignment="1">
      <alignment horizontal="center"/>
    </xf>
    <xf numFmtId="173" fontId="31" fillId="7" borderId="67" xfId="1608" applyNumberFormat="1" applyFill="1" applyBorder="1"/>
    <xf numFmtId="173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8" fontId="335" fillId="7" borderId="184" xfId="1531" applyNumberFormat="1" applyFont="1" applyFill="1" applyBorder="1" applyAlignment="1">
      <alignment horizontal="left"/>
    </xf>
    <xf numFmtId="177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0" fontId="77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3" fontId="66" fillId="14" borderId="191" xfId="0" applyNumberFormat="1" applyFont="1" applyFill="1" applyBorder="1" applyAlignment="1">
      <alignment horizontal="right" vertical="center"/>
    </xf>
    <xf numFmtId="173" fontId="66" fillId="14" borderId="174" xfId="0" applyNumberFormat="1" applyFont="1" applyFill="1" applyBorder="1" applyAlignment="1">
      <alignment horizontal="right" vertical="center"/>
    </xf>
    <xf numFmtId="173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3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3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3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8" fontId="66" fillId="0" borderId="0" xfId="2" applyNumberFormat="1" applyFont="1"/>
    <xf numFmtId="178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67" fillId="5" borderId="0" xfId="1" applyFont="1" applyFill="1" applyBorder="1" applyAlignment="1">
      <alignment vertical="center"/>
    </xf>
    <xf numFmtId="183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3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3" fontId="346" fillId="5" borderId="0" xfId="1" applyFont="1" applyFill="1" applyBorder="1" applyAlignment="1">
      <alignment vertical="center"/>
    </xf>
    <xf numFmtId="183" fontId="347" fillId="5" borderId="0" xfId="1" applyFont="1" applyFill="1" applyBorder="1" applyAlignment="1">
      <alignment vertical="center"/>
    </xf>
    <xf numFmtId="180" fontId="73" fillId="5" borderId="193" xfId="2" applyNumberFormat="1" applyFont="1" applyFill="1" applyBorder="1"/>
    <xf numFmtId="180" fontId="73" fillId="5" borderId="194" xfId="2" applyNumberFormat="1" applyFont="1" applyFill="1" applyBorder="1"/>
    <xf numFmtId="183" fontId="344" fillId="5" borderId="0" xfId="7" applyFont="1" applyFill="1" applyBorder="1" applyAlignment="1">
      <alignment vertical="center"/>
    </xf>
    <xf numFmtId="183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6" fontId="17" fillId="72" borderId="183" xfId="32253" applyNumberFormat="1" applyFont="1" applyFill="1" applyBorder="1" applyAlignment="1">
      <alignment horizontal="center"/>
    </xf>
    <xf numFmtId="173" fontId="17" fillId="72" borderId="183" xfId="912" applyNumberFormat="1" applyFont="1" applyFill="1" applyBorder="1" applyAlignment="1">
      <alignment horizontal="center"/>
    </xf>
    <xf numFmtId="173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199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3" fontId="75" fillId="5" borderId="0" xfId="1506" applyNumberFormat="1" applyFont="1" applyFill="1" applyAlignment="1">
      <alignment vertical="center"/>
    </xf>
    <xf numFmtId="173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7" fontId="345" fillId="20" borderId="0" xfId="2" applyNumberFormat="1" applyFont="1" applyFill="1" applyBorder="1" applyAlignment="1">
      <alignment vertical="center"/>
    </xf>
    <xf numFmtId="180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3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164" fontId="0" fillId="108" borderId="183" xfId="0" applyNumberFormat="1" applyFill="1" applyBorder="1" applyAlignment="1"/>
    <xf numFmtId="183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3" fontId="0" fillId="72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5" fontId="160" fillId="72" borderId="183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108" borderId="183" xfId="912" applyNumberFormat="1" applyFont="1" applyFill="1" applyBorder="1" applyAlignment="1">
      <alignment horizontal="center"/>
    </xf>
    <xf numFmtId="177" fontId="75" fillId="5" borderId="0" xfId="2" applyFont="1" applyFill="1"/>
    <xf numFmtId="178" fontId="98" fillId="5" borderId="0" xfId="2" applyNumberFormat="1" applyFont="1" applyFill="1"/>
    <xf numFmtId="0" fontId="98" fillId="5" borderId="0" xfId="1506" applyFont="1" applyFill="1"/>
    <xf numFmtId="177" fontId="75" fillId="20" borderId="0" xfId="2" applyFont="1" applyFill="1" applyBorder="1"/>
    <xf numFmtId="177" fontId="75" fillId="5" borderId="64" xfId="2" applyFont="1" applyFill="1" applyBorder="1"/>
    <xf numFmtId="177" fontId="75" fillId="5" borderId="182" xfId="2" applyFont="1" applyFill="1" applyBorder="1"/>
    <xf numFmtId="178" fontId="98" fillId="5" borderId="174" xfId="2" applyNumberFormat="1" applyFont="1" applyFill="1" applyBorder="1" applyAlignment="1">
      <alignment vertical="center"/>
    </xf>
    <xf numFmtId="183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7" fontId="345" fillId="5" borderId="0" xfId="2" applyNumberFormat="1" applyFont="1" applyFill="1" applyBorder="1" applyAlignment="1">
      <alignment vertical="center"/>
    </xf>
    <xf numFmtId="180" fontId="345" fillId="5" borderId="0" xfId="2" applyNumberFormat="1" applyFont="1" applyFill="1" applyBorder="1" applyAlignment="1">
      <alignment horizontal="right" vertical="center"/>
    </xf>
    <xf numFmtId="180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3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4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8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8" fontId="77" fillId="5" borderId="81" xfId="2" applyNumberFormat="1" applyFont="1" applyFill="1" applyBorder="1"/>
    <xf numFmtId="178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3" fontId="75" fillId="5" borderId="76" xfId="1" applyFont="1" applyFill="1" applyBorder="1"/>
    <xf numFmtId="183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3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3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3" fontId="222" fillId="5" borderId="76" xfId="7" applyFont="1" applyFill="1" applyBorder="1" applyAlignment="1">
      <alignment vertical="center"/>
    </xf>
    <xf numFmtId="183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3" fontId="342" fillId="5" borderId="79" xfId="7" applyFont="1" applyFill="1" applyBorder="1" applyAlignment="1">
      <alignment vertical="center"/>
    </xf>
    <xf numFmtId="183" fontId="75" fillId="5" borderId="0" xfId="1506" applyNumberFormat="1" applyFont="1" applyFill="1" applyBorder="1"/>
    <xf numFmtId="183" fontId="75" fillId="5" borderId="79" xfId="1506" applyNumberFormat="1" applyFont="1" applyFill="1" applyBorder="1"/>
    <xf numFmtId="183" fontId="346" fillId="5" borderId="79" xfId="1" applyFont="1" applyFill="1" applyBorder="1" applyAlignment="1">
      <alignment vertical="center"/>
    </xf>
    <xf numFmtId="183" fontId="345" fillId="5" borderId="79" xfId="1" applyNumberFormat="1" applyFont="1" applyFill="1" applyBorder="1" applyAlignment="1">
      <alignment vertical="center"/>
    </xf>
    <xf numFmtId="180" fontId="75" fillId="5" borderId="0" xfId="2" applyNumberFormat="1" applyFont="1" applyFill="1" applyBorder="1"/>
    <xf numFmtId="180" fontId="73" fillId="5" borderId="0" xfId="1506" applyNumberFormat="1" applyFont="1" applyFill="1" applyBorder="1"/>
    <xf numFmtId="180" fontId="73" fillId="5" borderId="0" xfId="2" applyNumberFormat="1" applyFont="1" applyFill="1" applyBorder="1"/>
    <xf numFmtId="0" fontId="75" fillId="5" borderId="205" xfId="1506" applyFont="1" applyFill="1" applyBorder="1"/>
    <xf numFmtId="180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2" fontId="85" fillId="5" borderId="79" xfId="1507" applyNumberFormat="1" applyFont="1" applyFill="1" applyBorder="1" applyAlignment="1">
      <alignment vertical="center"/>
    </xf>
    <xf numFmtId="182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2" fontId="85" fillId="5" borderId="81" xfId="1507" applyNumberFormat="1" applyFont="1" applyFill="1" applyBorder="1" applyAlignment="1">
      <alignment vertical="center"/>
    </xf>
    <xf numFmtId="182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2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2" fontId="224" fillId="5" borderId="79" xfId="1507" applyNumberFormat="1" applyFont="1" applyFill="1" applyBorder="1" applyAlignment="1">
      <alignment vertical="center"/>
    </xf>
    <xf numFmtId="182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7" fontId="74" fillId="0" borderId="76" xfId="1507" applyFont="1" applyBorder="1" applyAlignment="1">
      <alignment horizontal="right"/>
    </xf>
    <xf numFmtId="177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178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66" fillId="0" borderId="0" xfId="1507" applyNumberFormat="1" applyFont="1" applyBorder="1" applyAlignment="1">
      <alignment horizontal="right"/>
    </xf>
    <xf numFmtId="180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5" fontId="74" fillId="0" borderId="134" xfId="1507" applyNumberFormat="1" applyFont="1" applyBorder="1" applyAlignment="1">
      <alignment horizontal="right"/>
    </xf>
    <xf numFmtId="185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7" fontId="66" fillId="0" borderId="76" xfId="1507" applyFont="1" applyBorder="1" applyAlignment="1">
      <alignment horizontal="right"/>
    </xf>
    <xf numFmtId="177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8" fontId="66" fillId="0" borderId="0" xfId="1507" applyNumberFormat="1" applyFont="1" applyBorder="1" applyAlignment="1">
      <alignment horizontal="right"/>
    </xf>
    <xf numFmtId="178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3" fontId="67" fillId="0" borderId="0" xfId="1506" applyNumberFormat="1" applyFont="1" applyFill="1" applyBorder="1"/>
    <xf numFmtId="173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7" fontId="74" fillId="0" borderId="81" xfId="1507" applyFont="1" applyBorder="1" applyAlignment="1">
      <alignment horizontal="right"/>
    </xf>
    <xf numFmtId="177" fontId="74" fillId="0" borderId="82" xfId="1507" applyFont="1" applyBorder="1" applyAlignment="1">
      <alignment horizontal="right"/>
    </xf>
    <xf numFmtId="177" fontId="66" fillId="0" borderId="77" xfId="1507" applyFont="1" applyBorder="1" applyAlignment="1">
      <alignment horizontal="right"/>
    </xf>
    <xf numFmtId="178" fontId="77" fillId="0" borderId="0" xfId="1506" applyNumberFormat="1" applyFont="1" applyBorder="1" applyAlignment="1">
      <alignment horizontal="right"/>
    </xf>
    <xf numFmtId="178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7" fontId="66" fillId="0" borderId="0" xfId="1507" applyFont="1" applyBorder="1" applyAlignment="1">
      <alignment horizontal="right"/>
    </xf>
    <xf numFmtId="177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7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7" fontId="74" fillId="0" borderId="134" xfId="1507" applyFont="1" applyBorder="1" applyAlignment="1">
      <alignment horizontal="right"/>
    </xf>
    <xf numFmtId="177" fontId="74" fillId="0" borderId="204" xfId="1507" applyFont="1" applyBorder="1" applyAlignment="1">
      <alignment horizontal="right"/>
    </xf>
    <xf numFmtId="173" fontId="223" fillId="0" borderId="0" xfId="1506" applyNumberFormat="1" applyFont="1"/>
    <xf numFmtId="173" fontId="156" fillId="0" borderId="0" xfId="1507" applyNumberFormat="1" applyFont="1" applyAlignment="1">
      <alignment horizontal="right"/>
    </xf>
    <xf numFmtId="177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7" fontId="74" fillId="0" borderId="177" xfId="1507" applyNumberFormat="1" applyFont="1" applyBorder="1" applyAlignment="1">
      <alignment horizontal="right"/>
    </xf>
    <xf numFmtId="177" fontId="67" fillId="0" borderId="0" xfId="1506" applyNumberFormat="1" applyFont="1" applyBorder="1" applyAlignment="1">
      <alignment horizontal="right"/>
    </xf>
    <xf numFmtId="173" fontId="74" fillId="0" borderId="0" xfId="1507" applyNumberFormat="1" applyFont="1" applyBorder="1" applyAlignment="1">
      <alignment horizontal="right"/>
    </xf>
    <xf numFmtId="177" fontId="77" fillId="0" borderId="0" xfId="1506" applyNumberFormat="1" applyFont="1" applyBorder="1"/>
    <xf numFmtId="173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3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7" fontId="66" fillId="0" borderId="177" xfId="1507" applyNumberFormat="1" applyFont="1" applyBorder="1" applyAlignment="1">
      <alignment horizontal="right"/>
    </xf>
    <xf numFmtId="177" fontId="74" fillId="0" borderId="174" xfId="1507" applyNumberFormat="1" applyFont="1" applyBorder="1" applyAlignment="1">
      <alignment horizontal="right"/>
    </xf>
    <xf numFmtId="177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7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199" fontId="160" fillId="108" borderId="183" xfId="32263" applyFont="1" applyFill="1" applyBorder="1" applyAlignment="1"/>
    <xf numFmtId="0" fontId="16" fillId="108" borderId="183" xfId="32262" applyFill="1" applyBorder="1"/>
    <xf numFmtId="164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3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3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3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8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3" fontId="77" fillId="0" borderId="183" xfId="32268" applyNumberFormat="1" applyFont="1" applyBorder="1" applyAlignment="1">
      <alignment horizontal="center"/>
    </xf>
    <xf numFmtId="164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7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0" fontId="0" fillId="5" borderId="187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2" fontId="0" fillId="5" borderId="19" xfId="2" applyNumberFormat="1" applyFont="1" applyFill="1" applyBorder="1" applyAlignment="1">
      <alignment vertical="center"/>
    </xf>
    <xf numFmtId="177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3" fontId="0" fillId="0" borderId="0" xfId="1" applyNumberFormat="1" applyFont="1"/>
    <xf numFmtId="173" fontId="77" fillId="0" borderId="0" xfId="2" applyNumberFormat="1" applyFont="1"/>
    <xf numFmtId="173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7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7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0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0" fontId="14" fillId="5" borderId="0" xfId="0" applyNumberFormat="1" applyFont="1" applyFill="1" applyBorder="1"/>
    <xf numFmtId="0" fontId="14" fillId="5" borderId="0" xfId="0" applyFont="1" applyFill="1" applyBorder="1"/>
    <xf numFmtId="170" fontId="14" fillId="5" borderId="0" xfId="0" applyNumberFormat="1" applyFont="1" applyFill="1" applyBorder="1"/>
    <xf numFmtId="170" fontId="14" fillId="5" borderId="0" xfId="0" applyNumberFormat="1" applyFont="1" applyFill="1"/>
    <xf numFmtId="170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0" fontId="14" fillId="5" borderId="187" xfId="0" applyNumberFormat="1" applyFont="1" applyFill="1" applyBorder="1"/>
    <xf numFmtId="2" fontId="14" fillId="5" borderId="0" xfId="1461" applyNumberFormat="1" applyFont="1" applyFill="1"/>
    <xf numFmtId="173" fontId="14" fillId="5" borderId="0" xfId="1461" applyNumberFormat="1" applyFont="1" applyFill="1"/>
    <xf numFmtId="173" fontId="14" fillId="5" borderId="0" xfId="0" applyNumberFormat="1" applyFont="1" applyFill="1" applyBorder="1"/>
    <xf numFmtId="173" fontId="14" fillId="5" borderId="0" xfId="0" applyNumberFormat="1" applyFont="1" applyFill="1"/>
    <xf numFmtId="173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6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176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6" fontId="0" fillId="0" borderId="0" xfId="0" applyNumberFormat="1" applyFont="1"/>
    <xf numFmtId="182" fontId="77" fillId="0" borderId="7" xfId="2" applyNumberFormat="1" applyFont="1" applyBorder="1"/>
    <xf numFmtId="182" fontId="77" fillId="0" borderId="4" xfId="2" applyNumberFormat="1" applyFont="1" applyBorder="1"/>
    <xf numFmtId="182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0" fontId="0" fillId="0" borderId="0" xfId="0" applyNumberFormat="1" applyFont="1"/>
    <xf numFmtId="224" fontId="0" fillId="0" borderId="0" xfId="0" applyNumberFormat="1" applyFont="1"/>
    <xf numFmtId="219" fontId="293" fillId="100" borderId="0" xfId="0" applyNumberFormat="1" applyFont="1" applyFill="1"/>
    <xf numFmtId="219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2" fontId="315" fillId="0" borderId="0" xfId="1658" applyNumberFormat="1" applyFont="1" applyAlignment="1">
      <alignment horizontal="right"/>
    </xf>
    <xf numFmtId="178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3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3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6" fontId="206" fillId="5" borderId="0" xfId="950" applyNumberFormat="1" applyFont="1" applyFill="1" applyBorder="1"/>
    <xf numFmtId="176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6" fontId="184" fillId="39" borderId="0" xfId="33028" applyNumberFormat="1" applyFont="1" applyFill="1"/>
    <xf numFmtId="0" fontId="211" fillId="0" borderId="0" xfId="0" applyFont="1"/>
    <xf numFmtId="184" fontId="30" fillId="8" borderId="0" xfId="1" applyNumberFormat="1" applyFont="1" applyFill="1"/>
    <xf numFmtId="0" fontId="30" fillId="32" borderId="0" xfId="1613" applyFill="1"/>
    <xf numFmtId="225" fontId="10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77" fillId="0" borderId="187" xfId="0" applyNumberFormat="1" applyFont="1" applyBorder="1"/>
    <xf numFmtId="184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0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8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3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3" fontId="345" fillId="5" borderId="236" xfId="1" applyFont="1" applyFill="1" applyBorder="1" applyAlignment="1">
      <alignment vertical="center"/>
    </xf>
    <xf numFmtId="183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3" fontId="75" fillId="20" borderId="0" xfId="1506" applyNumberFormat="1" applyFont="1" applyFill="1" applyBorder="1" applyAlignment="1">
      <alignment vertical="center"/>
    </xf>
    <xf numFmtId="178" fontId="124" fillId="5" borderId="0" xfId="2" applyNumberFormat="1" applyFont="1" applyFill="1" applyBorder="1" applyAlignment="1">
      <alignment vertical="center"/>
    </xf>
    <xf numFmtId="178" fontId="124" fillId="5" borderId="187" xfId="1507" applyNumberFormat="1" applyFont="1" applyFill="1" applyBorder="1" applyAlignment="1">
      <alignment vertical="center"/>
    </xf>
    <xf numFmtId="178" fontId="128" fillId="5" borderId="187" xfId="1507" applyNumberFormat="1" applyFont="1" applyFill="1" applyBorder="1" applyAlignment="1">
      <alignment vertical="center"/>
    </xf>
    <xf numFmtId="178" fontId="128" fillId="5" borderId="0" xfId="1507" applyNumberFormat="1" applyFont="1" applyFill="1" applyBorder="1"/>
    <xf numFmtId="177" fontId="112" fillId="5" borderId="0" xfId="1507" applyFont="1" applyFill="1" applyBorder="1" applyAlignment="1">
      <alignment vertical="center"/>
    </xf>
    <xf numFmtId="178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3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7" fontId="73" fillId="5" borderId="0" xfId="1507" applyFont="1" applyFill="1" applyBorder="1" applyAlignment="1">
      <alignment vertical="center"/>
    </xf>
    <xf numFmtId="177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8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8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7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3" fontId="112" fillId="5" borderId="0" xfId="7" applyFont="1" applyFill="1" applyBorder="1" applyAlignment="1">
      <alignment vertical="center"/>
    </xf>
    <xf numFmtId="183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7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8" fontId="128" fillId="5" borderId="0" xfId="1506" applyNumberFormat="1" applyFont="1" applyFill="1"/>
    <xf numFmtId="178" fontId="128" fillId="5" borderId="187" xfId="1506" applyNumberFormat="1" applyFont="1" applyFill="1" applyBorder="1"/>
    <xf numFmtId="178" fontId="73" fillId="5" borderId="0" xfId="1506" applyNumberFormat="1" applyFont="1" applyFill="1" applyBorder="1"/>
    <xf numFmtId="182" fontId="73" fillId="5" borderId="0" xfId="1506" applyNumberFormat="1" applyFont="1" applyFill="1" applyBorder="1"/>
    <xf numFmtId="0" fontId="73" fillId="5" borderId="1" xfId="1506" applyFont="1" applyFill="1" applyBorder="1"/>
    <xf numFmtId="178" fontId="128" fillId="5" borderId="0" xfId="1506" applyNumberFormat="1" applyFont="1" applyFill="1" applyAlignment="1">
      <alignment horizontal="right"/>
    </xf>
    <xf numFmtId="177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3" fontId="73" fillId="5" borderId="7" xfId="7" applyFont="1" applyFill="1" applyBorder="1"/>
    <xf numFmtId="2" fontId="73" fillId="5" borderId="0" xfId="1506" applyNumberFormat="1" applyFont="1" applyFill="1" applyBorder="1"/>
    <xf numFmtId="183" fontId="73" fillId="5" borderId="0" xfId="7" applyFont="1" applyFill="1" applyBorder="1"/>
    <xf numFmtId="2" fontId="73" fillId="5" borderId="1" xfId="1506" applyNumberFormat="1" applyFont="1" applyFill="1" applyBorder="1"/>
    <xf numFmtId="183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8" fontId="73" fillId="5" borderId="187" xfId="1506" applyNumberFormat="1" applyFont="1" applyFill="1" applyBorder="1"/>
    <xf numFmtId="183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2" fontId="95" fillId="5" borderId="0" xfId="1507" applyNumberFormat="1" applyFont="1" applyFill="1" applyBorder="1" applyAlignment="1">
      <alignment vertical="center"/>
    </xf>
    <xf numFmtId="182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2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8" fontId="128" fillId="5" borderId="0" xfId="1507" applyNumberFormat="1" applyFont="1" applyFill="1" applyBorder="1" applyAlignment="1">
      <alignment horizontal="right"/>
    </xf>
    <xf numFmtId="178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8" fontId="75" fillId="5" borderId="7" xfId="1507" applyNumberFormat="1" applyFont="1" applyFill="1" applyBorder="1" applyAlignment="1">
      <alignment horizontal="right"/>
    </xf>
    <xf numFmtId="178" fontId="75" fillId="5" borderId="0" xfId="1507" applyNumberFormat="1" applyFont="1" applyFill="1" applyBorder="1" applyAlignment="1">
      <alignment horizontal="right"/>
    </xf>
    <xf numFmtId="178" fontId="75" fillId="5" borderId="1" xfId="1507" applyNumberFormat="1" applyFont="1" applyFill="1" applyBorder="1" applyAlignment="1">
      <alignment horizontal="right"/>
    </xf>
    <xf numFmtId="178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8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8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8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8" fontId="73" fillId="5" borderId="0" xfId="1507" applyNumberFormat="1" applyFont="1" applyFill="1" applyBorder="1" applyAlignment="1">
      <alignment horizontal="right"/>
    </xf>
    <xf numFmtId="178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7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7" fontId="98" fillId="0" borderId="0" xfId="1507" applyFont="1" applyAlignment="1">
      <alignment horizontal="right"/>
    </xf>
    <xf numFmtId="180" fontId="98" fillId="0" borderId="0" xfId="1507" applyNumberFormat="1" applyFont="1" applyAlignment="1">
      <alignment horizontal="right"/>
    </xf>
    <xf numFmtId="177" fontId="128" fillId="0" borderId="0" xfId="1507" applyFont="1"/>
    <xf numFmtId="177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7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7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7" fontId="73" fillId="7" borderId="0" xfId="0" applyNumberFormat="1" applyFont="1" applyFill="1" applyBorder="1" applyAlignment="1" applyProtection="1">
      <alignment vertical="center"/>
    </xf>
    <xf numFmtId="177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7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7" fontId="73" fillId="6" borderId="0" xfId="0" applyNumberFormat="1" applyFont="1" applyFill="1" applyBorder="1" applyAlignment="1" applyProtection="1">
      <alignment vertical="center"/>
    </xf>
    <xf numFmtId="177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7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7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7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8" fontId="422" fillId="5" borderId="229" xfId="1507" applyNumberFormat="1" applyFont="1" applyFill="1" applyBorder="1" applyAlignment="1">
      <alignment vertical="center"/>
    </xf>
    <xf numFmtId="178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8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3" fontId="67" fillId="0" borderId="0" xfId="1" applyFont="1" applyBorder="1" applyAlignment="1">
      <alignment vertical="center"/>
    </xf>
    <xf numFmtId="173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3" fontId="95" fillId="0" borderId="0" xfId="4" applyNumberFormat="1" applyBorder="1"/>
    <xf numFmtId="173" fontId="0" fillId="0" borderId="0" xfId="0" applyNumberFormat="1" applyBorder="1"/>
    <xf numFmtId="183" fontId="336" fillId="94" borderId="184" xfId="1" applyFont="1" applyFill="1" applyBorder="1" applyAlignment="1">
      <alignment horizontal="center" vertical="center"/>
    </xf>
    <xf numFmtId="183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164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3" fontId="0" fillId="0" borderId="0" xfId="1" applyFont="1" applyFill="1"/>
    <xf numFmtId="173" fontId="0" fillId="0" borderId="0" xfId="0" applyNumberFormat="1" applyFill="1"/>
    <xf numFmtId="178" fontId="67" fillId="0" borderId="0" xfId="2" applyNumberFormat="1" applyBorder="1" applyAlignment="1">
      <alignment vertical="center"/>
    </xf>
    <xf numFmtId="183" fontId="67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67" fillId="0" borderId="0" xfId="1" applyFont="1" applyBorder="1" applyAlignment="1">
      <alignment horizontal="center" vertical="center"/>
    </xf>
    <xf numFmtId="178" fontId="67" fillId="0" borderId="0" xfId="2" applyNumberFormat="1" applyFont="1" applyBorder="1" applyAlignment="1">
      <alignment horizontal="center" vertical="center"/>
    </xf>
    <xf numFmtId="183" fontId="73" fillId="5" borderId="0" xfId="1" applyFont="1" applyFill="1" applyBorder="1" applyAlignment="1">
      <alignment horizontal="center" vertical="center"/>
    </xf>
    <xf numFmtId="178" fontId="128" fillId="5" borderId="0" xfId="1506" applyNumberFormat="1" applyFont="1" applyFill="1" applyBorder="1"/>
    <xf numFmtId="178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8" fontId="16" fillId="0" borderId="183" xfId="2" applyNumberFormat="1" applyFont="1" applyFill="1" applyBorder="1" applyAlignment="1">
      <alignment horizontal="center"/>
    </xf>
    <xf numFmtId="178" fontId="16" fillId="0" borderId="183" xfId="2" applyNumberFormat="1" applyFont="1" applyBorder="1" applyAlignment="1">
      <alignment horizontal="center"/>
    </xf>
    <xf numFmtId="178" fontId="0" fillId="0" borderId="183" xfId="2" applyNumberFormat="1" applyFont="1" applyBorder="1" applyAlignment="1">
      <alignment horizontal="center"/>
    </xf>
    <xf numFmtId="178" fontId="16" fillId="0" borderId="183" xfId="2" applyNumberFormat="1" applyFont="1" applyBorder="1"/>
    <xf numFmtId="178" fontId="72" fillId="0" borderId="183" xfId="2" applyNumberFormat="1" applyFont="1" applyBorder="1" applyAlignment="1">
      <alignment horizontal="center"/>
    </xf>
    <xf numFmtId="178" fontId="16" fillId="0" borderId="183" xfId="32262" applyNumberFormat="1" applyBorder="1" applyAlignment="1">
      <alignment horizontal="center"/>
    </xf>
    <xf numFmtId="178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0" fontId="51" fillId="0" borderId="0" xfId="969" applyNumberFormat="1" applyBorder="1"/>
    <xf numFmtId="177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2" fontId="67" fillId="0" borderId="0" xfId="2" applyNumberFormat="1" applyFont="1" applyBorder="1" applyAlignment="1">
      <alignment vertical="center"/>
    </xf>
    <xf numFmtId="182" fontId="77" fillId="0" borderId="0" xfId="2" applyNumberFormat="1" applyFont="1" applyBorder="1" applyAlignment="1">
      <alignment vertical="center"/>
    </xf>
    <xf numFmtId="199" fontId="297" fillId="0" borderId="0" xfId="33346" applyFont="1" applyAlignment="1"/>
    <xf numFmtId="199" fontId="104" fillId="0" borderId="0" xfId="33347" applyFont="1"/>
    <xf numFmtId="199" fontId="296" fillId="0" borderId="0" xfId="33346" applyAlignment="1"/>
    <xf numFmtId="199" fontId="298" fillId="0" borderId="0" xfId="33346" applyFont="1" applyAlignment="1">
      <alignment vertical="center"/>
    </xf>
    <xf numFmtId="199" fontId="296" fillId="0" borderId="0" xfId="33346" applyAlignment="1">
      <alignment vertical="center"/>
    </xf>
    <xf numFmtId="199" fontId="299" fillId="0" borderId="0" xfId="33346" applyFont="1" applyAlignment="1"/>
    <xf numFmtId="199" fontId="301" fillId="0" borderId="0" xfId="33346" applyFont="1" applyAlignment="1"/>
    <xf numFmtId="199" fontId="296" fillId="70" borderId="171" xfId="33346" applyFill="1" applyBorder="1" applyAlignment="1"/>
    <xf numFmtId="199" fontId="296" fillId="70" borderId="0" xfId="33346" applyFill="1" applyBorder="1" applyAlignment="1"/>
    <xf numFmtId="199" fontId="296" fillId="70" borderId="172" xfId="33346" applyFill="1" applyBorder="1" applyAlignment="1"/>
    <xf numFmtId="199" fontId="296" fillId="70" borderId="0" xfId="33346" applyFont="1" applyFill="1" applyBorder="1" applyAlignment="1"/>
    <xf numFmtId="199" fontId="296" fillId="70" borderId="0" xfId="33346" applyFill="1" applyBorder="1" applyAlignment="1">
      <alignment horizontal="right"/>
    </xf>
    <xf numFmtId="199" fontId="302" fillId="70" borderId="171" xfId="33346" applyFont="1" applyFill="1" applyBorder="1" applyAlignment="1"/>
    <xf numFmtId="199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199" fontId="296" fillId="70" borderId="0" xfId="33346" applyFill="1" applyBorder="1" applyAlignment="1">
      <alignment vertical="center"/>
    </xf>
    <xf numFmtId="199" fontId="301" fillId="70" borderId="0" xfId="33346" applyFont="1" applyFill="1" applyBorder="1" applyAlignment="1"/>
    <xf numFmtId="178" fontId="296" fillId="70" borderId="0" xfId="33346" applyNumberFormat="1" applyFill="1" applyBorder="1" applyAlignment="1"/>
    <xf numFmtId="199" fontId="299" fillId="0" borderId="0" xfId="33346" applyFont="1" applyAlignment="1">
      <alignment vertical="center"/>
    </xf>
    <xf numFmtId="199" fontId="296" fillId="101" borderId="171" xfId="33346" applyFill="1" applyBorder="1" applyAlignment="1"/>
    <xf numFmtId="199" fontId="296" fillId="101" borderId="0" xfId="33346" applyFill="1" applyBorder="1" applyAlignment="1"/>
    <xf numFmtId="199" fontId="296" fillId="101" borderId="172" xfId="33346" applyFill="1" applyBorder="1" applyAlignment="1"/>
    <xf numFmtId="199" fontId="301" fillId="101" borderId="0" xfId="33346" applyFont="1" applyFill="1" applyBorder="1" applyAlignment="1"/>
    <xf numFmtId="199" fontId="296" fillId="101" borderId="0" xfId="33346" applyFont="1" applyFill="1" applyBorder="1" applyAlignment="1">
      <alignment horizontal="right"/>
    </xf>
    <xf numFmtId="199" fontId="296" fillId="101" borderId="0" xfId="33346" applyFill="1" applyBorder="1" applyAlignment="1">
      <alignment horizontal="right"/>
    </xf>
    <xf numFmtId="199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199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199" fontId="306" fillId="101" borderId="0" xfId="33346" applyFont="1" applyFill="1" applyBorder="1" applyAlignment="1">
      <alignment vertical="center"/>
    </xf>
    <xf numFmtId="199" fontId="296" fillId="101" borderId="0" xfId="33346" applyNumberFormat="1" applyFill="1" applyBorder="1" applyAlignment="1">
      <alignment vertical="center"/>
    </xf>
    <xf numFmtId="199" fontId="296" fillId="0" borderId="0" xfId="33346" applyFill="1" applyAlignment="1">
      <alignment vertical="center"/>
    </xf>
    <xf numFmtId="199" fontId="296" fillId="0" borderId="0" xfId="33346" applyFill="1" applyAlignment="1">
      <alignment horizontal="left"/>
    </xf>
    <xf numFmtId="199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199" fontId="296" fillId="101" borderId="0" xfId="33346" applyFont="1" applyFill="1" applyBorder="1" applyAlignment="1"/>
    <xf numFmtId="199" fontId="296" fillId="0" borderId="0" xfId="33346" applyFill="1" applyBorder="1" applyAlignment="1">
      <alignment horizontal="left"/>
    </xf>
    <xf numFmtId="199" fontId="296" fillId="0" borderId="0" xfId="33346" applyFill="1" applyBorder="1" applyAlignment="1">
      <alignment vertical="center"/>
    </xf>
    <xf numFmtId="199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199" fontId="296" fillId="101" borderId="0" xfId="33346" applyFill="1" applyBorder="1" applyAlignment="1">
      <alignment horizontal="right" vertical="center"/>
    </xf>
    <xf numFmtId="199" fontId="296" fillId="0" borderId="0" xfId="33346" applyBorder="1" applyAlignment="1">
      <alignment vertical="center"/>
    </xf>
    <xf numFmtId="199" fontId="296" fillId="0" borderId="0" xfId="33346" applyBorder="1" applyAlignment="1"/>
    <xf numFmtId="10" fontId="237" fillId="68" borderId="0" xfId="33348" applyNumberFormat="1" applyFill="1"/>
    <xf numFmtId="199" fontId="296" fillId="101" borderId="173" xfId="33346" applyFill="1" applyBorder="1" applyAlignment="1"/>
    <xf numFmtId="199" fontId="303" fillId="101" borderId="0" xfId="33346" applyFont="1" applyFill="1" applyBorder="1" applyAlignment="1">
      <alignment vertical="center"/>
    </xf>
    <xf numFmtId="199" fontId="303" fillId="101" borderId="173" xfId="33346" applyFont="1" applyFill="1" applyBorder="1" applyAlignment="1">
      <alignment horizontal="right" vertical="center"/>
    </xf>
    <xf numFmtId="199" fontId="302" fillId="101" borderId="171" xfId="33346" applyFont="1" applyFill="1" applyBorder="1" applyAlignment="1">
      <alignment vertical="center"/>
    </xf>
    <xf numFmtId="199" fontId="301" fillId="101" borderId="0" xfId="33346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horizontal="right" vertical="center"/>
    </xf>
    <xf numFmtId="199" fontId="301" fillId="101" borderId="0" xfId="33346" applyFont="1" applyFill="1" applyBorder="1" applyAlignment="1">
      <alignment vertical="center"/>
    </xf>
    <xf numFmtId="199" fontId="296" fillId="101" borderId="172" xfId="33346" applyFill="1" applyBorder="1" applyAlignment="1">
      <alignment vertical="center"/>
    </xf>
    <xf numFmtId="199" fontId="309" fillId="101" borderId="171" xfId="33349" applyFont="1" applyFill="1" applyBorder="1" applyAlignment="1">
      <alignment vertical="center"/>
    </xf>
    <xf numFmtId="199" fontId="310" fillId="101" borderId="0" xfId="33349" applyNumberFormat="1" applyFont="1" applyFill="1" applyBorder="1" applyAlignment="1">
      <alignment horizontal="right" vertical="center"/>
    </xf>
    <xf numFmtId="199" fontId="308" fillId="101" borderId="172" xfId="33349" applyFill="1" applyBorder="1" applyAlignment="1">
      <alignment vertical="center"/>
    </xf>
    <xf numFmtId="199" fontId="308" fillId="0" borderId="0" xfId="33349" applyAlignment="1">
      <alignment vertical="center"/>
    </xf>
    <xf numFmtId="199" fontId="308" fillId="0" borderId="0" xfId="33349" applyAlignment="1"/>
    <xf numFmtId="199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199" fontId="302" fillId="68" borderId="171" xfId="33346" applyFont="1" applyFill="1" applyBorder="1" applyAlignment="1"/>
    <xf numFmtId="199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199" fontId="237" fillId="68" borderId="0" xfId="33348" applyFill="1"/>
    <xf numFmtId="199" fontId="237" fillId="0" borderId="0" xfId="33348"/>
    <xf numFmtId="199" fontId="302" fillId="101" borderId="238" xfId="33346" applyFont="1" applyFill="1" applyBorder="1" applyAlignment="1"/>
    <xf numFmtId="199" fontId="296" fillId="68" borderId="239" xfId="33346" applyFill="1" applyBorder="1" applyAlignment="1"/>
    <xf numFmtId="199" fontId="237" fillId="68" borderId="0" xfId="33348" applyFill="1" applyBorder="1"/>
    <xf numFmtId="199" fontId="296" fillId="68" borderId="172" xfId="33346" applyFill="1" applyBorder="1" applyAlignment="1"/>
    <xf numFmtId="199" fontId="296" fillId="101" borderId="171" xfId="33346" applyFont="1" applyFill="1" applyBorder="1" applyAlignment="1"/>
    <xf numFmtId="199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8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199" fontId="296" fillId="101" borderId="0" xfId="33346" applyFill="1" applyBorder="1" applyAlignment="1">
      <alignment horizontal="left"/>
    </xf>
    <xf numFmtId="199" fontId="296" fillId="0" borderId="0" xfId="33346" applyFill="1" applyBorder="1" applyAlignment="1"/>
    <xf numFmtId="199" fontId="300" fillId="0" borderId="0" xfId="33346" applyFont="1" applyFill="1" applyBorder="1" applyAlignment="1">
      <alignment horizontal="left" vertical="center" indent="1"/>
    </xf>
    <xf numFmtId="183" fontId="296" fillId="101" borderId="0" xfId="33346" applyNumberFormat="1" applyFill="1" applyBorder="1" applyAlignment="1"/>
    <xf numFmtId="199" fontId="311" fillId="0" borderId="0" xfId="33350" applyNumberFormat="1" applyAlignment="1"/>
    <xf numFmtId="199" fontId="311" fillId="0" borderId="0" xfId="33350" applyNumberFormat="1" applyFill="1" applyBorder="1" applyAlignment="1"/>
    <xf numFmtId="199" fontId="296" fillId="0" borderId="0" xfId="33346" applyFont="1" applyFill="1" applyBorder="1" applyAlignment="1"/>
    <xf numFmtId="199" fontId="296" fillId="0" borderId="0" xfId="33346" applyNumberFormat="1" applyFill="1" applyBorder="1" applyAlignment="1"/>
    <xf numFmtId="199" fontId="296" fillId="0" borderId="0" xfId="33346" applyFont="1" applyFill="1" applyBorder="1" applyAlignment="1">
      <alignment horizontal="left" indent="1"/>
    </xf>
    <xf numFmtId="199" fontId="301" fillId="0" borderId="0" xfId="33346" applyFont="1" applyFill="1" applyBorder="1" applyAlignment="1"/>
    <xf numFmtId="199" fontId="296" fillId="106" borderId="0" xfId="33346" applyFill="1" applyBorder="1" applyAlignment="1"/>
    <xf numFmtId="199" fontId="311" fillId="106" borderId="0" xfId="33350" applyNumberFormat="1" applyFill="1" applyBorder="1" applyAlignment="1"/>
    <xf numFmtId="199" fontId="302" fillId="0" borderId="0" xfId="33346" applyFont="1" applyFill="1" applyBorder="1" applyAlignment="1">
      <alignment horizontal="left" indent="1"/>
    </xf>
    <xf numFmtId="199" fontId="303" fillId="0" borderId="0" xfId="33346" applyFont="1" applyFill="1" applyBorder="1" applyAlignment="1">
      <alignment vertical="center"/>
    </xf>
    <xf numFmtId="199" fontId="303" fillId="0" borderId="0" xfId="33346" applyFont="1" applyFill="1" applyBorder="1" applyAlignment="1">
      <alignment horizontal="right" vertical="center"/>
    </xf>
    <xf numFmtId="199" fontId="0" fillId="106" borderId="0" xfId="33351" applyFont="1" applyFill="1" applyBorder="1" applyAlignment="1"/>
    <xf numFmtId="199" fontId="301" fillId="106" borderId="0" xfId="33346" applyFont="1" applyFill="1" applyBorder="1" applyAlignment="1"/>
    <xf numFmtId="199" fontId="296" fillId="106" borderId="0" xfId="33346" applyNumberFormat="1" applyFill="1" applyBorder="1" applyAlignment="1"/>
    <xf numFmtId="199" fontId="301" fillId="106" borderId="0" xfId="33346" applyFont="1" applyFill="1" applyBorder="1" applyAlignment="1">
      <alignment horizontal="center"/>
    </xf>
    <xf numFmtId="199" fontId="296" fillId="106" borderId="0" xfId="33346" applyFill="1" applyAlignment="1"/>
    <xf numFmtId="199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199" fontId="296" fillId="106" borderId="171" xfId="33346" applyFont="1" applyFill="1" applyBorder="1" applyAlignment="1">
      <alignment horizontal="left" indent="1"/>
    </xf>
    <xf numFmtId="199" fontId="296" fillId="0" borderId="172" xfId="33346" applyBorder="1" applyAlignment="1"/>
    <xf numFmtId="199" fontId="296" fillId="106" borderId="0" xfId="33346" applyNumberFormat="1" applyFill="1" applyBorder="1" applyAlignment="1">
      <alignment horizontal="right" vertical="center"/>
    </xf>
    <xf numFmtId="199" fontId="296" fillId="106" borderId="0" xfId="33346" applyNumberFormat="1" applyFill="1" applyBorder="1" applyAlignment="1">
      <alignment vertical="center"/>
    </xf>
    <xf numFmtId="199" fontId="302" fillId="106" borderId="171" xfId="33346" applyFont="1" applyFill="1" applyBorder="1" applyAlignment="1">
      <alignment horizontal="left" indent="1"/>
    </xf>
    <xf numFmtId="199" fontId="296" fillId="106" borderId="0" xfId="33346" applyFill="1" applyBorder="1" applyAlignment="1">
      <alignment vertical="center"/>
    </xf>
    <xf numFmtId="199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vertical="center"/>
    </xf>
    <xf numFmtId="199" fontId="296" fillId="106" borderId="240" xfId="33346" applyFill="1" applyBorder="1" applyAlignment="1"/>
    <xf numFmtId="177" fontId="307" fillId="106" borderId="240" xfId="1658" applyFont="1" applyFill="1" applyBorder="1" applyAlignment="1">
      <alignment horizontal="right" vertical="center"/>
    </xf>
    <xf numFmtId="178" fontId="0" fillId="106" borderId="240" xfId="1658" applyNumberFormat="1" applyFont="1" applyFill="1" applyBorder="1" applyAlignment="1">
      <alignment vertical="center"/>
    </xf>
    <xf numFmtId="169" fontId="307" fillId="106" borderId="240" xfId="1658" applyNumberFormat="1" applyFont="1" applyFill="1" applyBorder="1" applyAlignment="1">
      <alignment horizontal="right" vertical="center"/>
    </xf>
    <xf numFmtId="199" fontId="313" fillId="106" borderId="0" xfId="33346" applyFont="1" applyFill="1" applyBorder="1" applyAlignment="1"/>
    <xf numFmtId="199" fontId="313" fillId="0" borderId="0" xfId="33346" applyFont="1" applyFill="1" applyBorder="1" applyAlignment="1"/>
    <xf numFmtId="199" fontId="296" fillId="106" borderId="171" xfId="33346" applyFill="1" applyBorder="1" applyAlignment="1"/>
    <xf numFmtId="176" fontId="307" fillId="0" borderId="0" xfId="33351" applyNumberFormat="1" applyFont="1" applyFill="1" applyBorder="1" applyAlignment="1">
      <alignment horizontal="right" vertical="center"/>
    </xf>
    <xf numFmtId="176" fontId="307" fillId="0" borderId="0" xfId="33352" applyNumberFormat="1" applyFont="1" applyFill="1" applyBorder="1" applyAlignment="1">
      <alignment horizontal="right" vertical="center"/>
    </xf>
    <xf numFmtId="199" fontId="304" fillId="0" borderId="0" xfId="33352" applyFont="1" applyFill="1" applyBorder="1" applyAlignment="1"/>
    <xf numFmtId="199" fontId="296" fillId="0" borderId="0" xfId="33346" applyFill="1" applyBorder="1" applyAlignment="1">
      <alignment horizontal="right"/>
    </xf>
    <xf numFmtId="199" fontId="303" fillId="106" borderId="240" xfId="33346" applyFont="1" applyFill="1" applyBorder="1" applyAlignment="1">
      <alignment vertical="center"/>
    </xf>
    <xf numFmtId="177" fontId="0" fillId="106" borderId="240" xfId="1658" applyFont="1" applyFill="1" applyBorder="1" applyAlignment="1">
      <alignment vertical="center"/>
    </xf>
    <xf numFmtId="170" fontId="0" fillId="106" borderId="240" xfId="1658" applyNumberFormat="1" applyFont="1" applyFill="1" applyBorder="1" applyAlignment="1"/>
    <xf numFmtId="199" fontId="307" fillId="106" borderId="0" xfId="33346" applyFont="1" applyFill="1" applyBorder="1" applyAlignment="1">
      <alignment horizontal="right" vertical="center"/>
    </xf>
    <xf numFmtId="199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199" fontId="296" fillId="106" borderId="0" xfId="33346" applyFont="1" applyFill="1" applyBorder="1" applyAlignment="1"/>
    <xf numFmtId="199" fontId="307" fillId="106" borderId="0" xfId="33346" applyFont="1" applyFill="1" applyBorder="1" applyAlignment="1">
      <alignment vertical="center"/>
    </xf>
    <xf numFmtId="199" fontId="307" fillId="106" borderId="0" xfId="33351" applyFont="1" applyFill="1" applyBorder="1" applyAlignment="1">
      <alignment vertical="center"/>
    </xf>
    <xf numFmtId="176" fontId="307" fillId="106" borderId="0" xfId="33351" applyNumberFormat="1" applyFont="1" applyFill="1" applyBorder="1" applyAlignment="1">
      <alignment horizontal="right" vertical="center"/>
    </xf>
    <xf numFmtId="176" fontId="307" fillId="106" borderId="0" xfId="33352" applyNumberFormat="1" applyFont="1" applyFill="1" applyBorder="1" applyAlignment="1">
      <alignment horizontal="right" vertical="center"/>
    </xf>
    <xf numFmtId="199" fontId="296" fillId="101" borderId="0" xfId="33346" applyFill="1" applyAlignment="1"/>
    <xf numFmtId="199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199" fontId="296" fillId="0" borderId="242" xfId="33346" applyBorder="1" applyAlignment="1"/>
    <xf numFmtId="0" fontId="296" fillId="68" borderId="0" xfId="33346" applyNumberFormat="1" applyFill="1" applyBorder="1" applyAlignment="1"/>
    <xf numFmtId="199" fontId="296" fillId="101" borderId="176" xfId="33346" applyFill="1" applyBorder="1" applyAlignment="1"/>
    <xf numFmtId="199" fontId="302" fillId="103" borderId="171" xfId="33346" applyFont="1" applyFill="1" applyBorder="1" applyAlignment="1">
      <alignment vertical="center"/>
    </xf>
    <xf numFmtId="199" fontId="296" fillId="103" borderId="0" xfId="33346" applyNumberFormat="1" applyFill="1" applyBorder="1" applyAlignment="1">
      <alignment vertical="center"/>
    </xf>
    <xf numFmtId="199" fontId="296" fillId="103" borderId="0" xfId="33346" applyFill="1" applyBorder="1" applyAlignment="1">
      <alignment vertical="center"/>
    </xf>
    <xf numFmtId="199" fontId="296" fillId="103" borderId="0" xfId="33346" applyFill="1" applyAlignment="1">
      <alignment vertical="center"/>
    </xf>
    <xf numFmtId="199" fontId="296" fillId="103" borderId="0" xfId="33346" applyFill="1" applyAlignment="1"/>
    <xf numFmtId="199" fontId="296" fillId="0" borderId="236" xfId="33346" applyBorder="1" applyAlignment="1"/>
    <xf numFmtId="199" fontId="296" fillId="21" borderId="0" xfId="33346" applyFill="1" applyAlignment="1"/>
    <xf numFmtId="199" fontId="296" fillId="0" borderId="0" xfId="33346" applyFont="1" applyAlignment="1"/>
    <xf numFmtId="199" fontId="296" fillId="68" borderId="0" xfId="33346" applyNumberFormat="1" applyFill="1" applyBorder="1" applyAlignment="1">
      <alignment vertical="center"/>
    </xf>
    <xf numFmtId="176" fontId="0" fillId="101" borderId="216" xfId="1659" applyNumberFormat="1" applyFont="1" applyFill="1" applyBorder="1" applyAlignment="1">
      <alignment vertical="center"/>
    </xf>
    <xf numFmtId="199" fontId="314" fillId="0" borderId="0" xfId="33346" applyFont="1" applyAlignment="1"/>
    <xf numFmtId="199" fontId="296" fillId="101" borderId="216" xfId="33346" applyNumberFormat="1" applyFill="1" applyBorder="1" applyAlignment="1">
      <alignment vertical="center"/>
    </xf>
    <xf numFmtId="199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199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199" fontId="314" fillId="0" borderId="0" xfId="33346" applyFont="1" applyAlignment="1">
      <alignment horizontal="right"/>
    </xf>
    <xf numFmtId="199" fontId="296" fillId="0" borderId="0" xfId="33346" applyBorder="1" applyAlignment="1">
      <alignment horizontal="right"/>
    </xf>
    <xf numFmtId="199" fontId="296" fillId="0" borderId="0" xfId="33346" applyFont="1" applyBorder="1" applyAlignment="1"/>
    <xf numFmtId="199" fontId="296" fillId="137" borderId="0" xfId="33346" applyFill="1" applyAlignment="1"/>
    <xf numFmtId="199" fontId="314" fillId="137" borderId="0" xfId="33346" applyFont="1" applyFill="1" applyAlignment="1"/>
    <xf numFmtId="199" fontId="296" fillId="0" borderId="0" xfId="33346" applyAlignment="1">
      <alignment horizontal="right"/>
    </xf>
    <xf numFmtId="199" fontId="301" fillId="0" borderId="0" xfId="33346" applyFont="1" applyAlignment="1">
      <alignment horizontal="right"/>
    </xf>
    <xf numFmtId="199" fontId="296" fillId="0" borderId="0" xfId="33346" quotePrefix="1" applyAlignment="1">
      <alignment horizontal="right"/>
    </xf>
    <xf numFmtId="199" fontId="316" fillId="0" borderId="0" xfId="33346" applyFont="1" applyAlignment="1"/>
    <xf numFmtId="199" fontId="296" fillId="21" borderId="0" xfId="33346" applyFill="1" applyAlignment="1">
      <alignment horizontal="right"/>
    </xf>
    <xf numFmtId="199" fontId="301" fillId="21" borderId="0" xfId="33346" applyFont="1" applyFill="1" applyAlignment="1"/>
    <xf numFmtId="177" fontId="303" fillId="21" borderId="0" xfId="1658" applyFont="1" applyFill="1" applyAlignment="1">
      <alignment horizontal="right"/>
    </xf>
    <xf numFmtId="177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7" fontId="296" fillId="0" borderId="0" xfId="33346" applyNumberFormat="1" applyAlignment="1"/>
    <xf numFmtId="199" fontId="296" fillId="138" borderId="0" xfId="33346" applyFill="1" applyAlignment="1"/>
    <xf numFmtId="199" fontId="301" fillId="138" borderId="0" xfId="33346" applyFont="1" applyFill="1" applyAlignment="1"/>
    <xf numFmtId="199" fontId="296" fillId="138" borderId="0" xfId="33346" applyFill="1" applyAlignment="1">
      <alignment horizontal="right"/>
    </xf>
    <xf numFmtId="177" fontId="307" fillId="138" borderId="0" xfId="1658" applyFont="1" applyFill="1" applyAlignment="1">
      <alignment horizontal="right"/>
    </xf>
    <xf numFmtId="199" fontId="296" fillId="138" borderId="0" xfId="33346" applyFont="1" applyFill="1" applyAlignment="1"/>
    <xf numFmtId="199" fontId="296" fillId="102" borderId="0" xfId="33346" applyFill="1" applyAlignment="1"/>
    <xf numFmtId="199" fontId="314" fillId="21" borderId="0" xfId="33346" applyFont="1" applyFill="1" applyAlignment="1"/>
    <xf numFmtId="199" fontId="296" fillId="21" borderId="0" xfId="33346" applyFill="1" applyAlignment="1">
      <alignment vertical="center"/>
    </xf>
    <xf numFmtId="177" fontId="303" fillId="138" borderId="0" xfId="1658" applyFont="1" applyFill="1" applyAlignment="1">
      <alignment horizontal="right"/>
    </xf>
    <xf numFmtId="199" fontId="302" fillId="0" borderId="0" xfId="33346" applyFont="1" applyFill="1" applyBorder="1" applyAlignment="1"/>
    <xf numFmtId="199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199" fontId="317" fillId="0" borderId="0" xfId="33346" applyFont="1" applyFill="1" applyBorder="1" applyAlignment="1">
      <alignment horizontal="right"/>
    </xf>
    <xf numFmtId="199" fontId="305" fillId="0" borderId="0" xfId="33346" applyFont="1" applyFill="1" applyBorder="1" applyAlignment="1"/>
    <xf numFmtId="177" fontId="305" fillId="0" borderId="0" xfId="33346" applyNumberFormat="1" applyFont="1" applyFill="1" applyBorder="1" applyAlignment="1">
      <alignment horizontal="right"/>
    </xf>
    <xf numFmtId="199" fontId="317" fillId="137" borderId="0" xfId="33346" applyFont="1" applyFill="1" applyBorder="1" applyAlignment="1"/>
    <xf numFmtId="199" fontId="317" fillId="137" borderId="0" xfId="33346" applyFont="1" applyFill="1" applyBorder="1" applyAlignment="1">
      <alignment horizontal="right"/>
    </xf>
    <xf numFmtId="173" fontId="305" fillId="137" borderId="0" xfId="33346" applyNumberFormat="1" applyFont="1" applyFill="1" applyBorder="1" applyAlignment="1">
      <alignment horizontal="right"/>
    </xf>
    <xf numFmtId="199" fontId="302" fillId="137" borderId="0" xfId="33346" applyFont="1" applyFill="1" applyBorder="1" applyAlignment="1"/>
    <xf numFmtId="199" fontId="296" fillId="137" borderId="0" xfId="33346" applyFont="1" applyFill="1" applyBorder="1" applyAlignment="1"/>
    <xf numFmtId="199" fontId="296" fillId="137" borderId="0" xfId="33346" applyNumberFormat="1" applyFont="1" applyFill="1" applyBorder="1" applyAlignment="1"/>
    <xf numFmtId="199" fontId="296" fillId="137" borderId="0" xfId="33346" applyFill="1" applyBorder="1" applyAlignment="1">
      <alignment horizontal="right"/>
    </xf>
    <xf numFmtId="177" fontId="296" fillId="137" borderId="0" xfId="33346" applyNumberFormat="1" applyFont="1" applyFill="1" applyBorder="1" applyAlignment="1"/>
    <xf numFmtId="177" fontId="296" fillId="0" borderId="0" xfId="33346" applyNumberFormat="1" applyFill="1" applyBorder="1" applyAlignment="1"/>
    <xf numFmtId="199" fontId="301" fillId="0" borderId="0" xfId="33346" applyFont="1" applyBorder="1" applyAlignment="1"/>
    <xf numFmtId="186" fontId="296" fillId="0" borderId="0" xfId="33346" applyNumberFormat="1" applyBorder="1" applyAlignment="1"/>
    <xf numFmtId="199" fontId="296" fillId="138" borderId="171" xfId="33346" applyFill="1" applyBorder="1" applyAlignment="1"/>
    <xf numFmtId="199" fontId="296" fillId="138" borderId="0" xfId="33346" applyFill="1" applyBorder="1" applyAlignment="1"/>
    <xf numFmtId="199" fontId="296" fillId="138" borderId="172" xfId="33346" applyFill="1" applyBorder="1" applyAlignment="1"/>
    <xf numFmtId="199" fontId="301" fillId="138" borderId="0" xfId="33346" applyFont="1" applyFill="1" applyBorder="1" applyAlignment="1"/>
    <xf numFmtId="199" fontId="296" fillId="138" borderId="0" xfId="33346" applyFill="1" applyBorder="1" applyAlignment="1">
      <alignment horizontal="right"/>
    </xf>
    <xf numFmtId="199" fontId="302" fillId="138" borderId="171" xfId="33346" applyFont="1" applyFill="1" applyBorder="1" applyAlignment="1"/>
    <xf numFmtId="199" fontId="307" fillId="138" borderId="0" xfId="33346" applyFont="1" applyFill="1" applyBorder="1" applyAlignment="1">
      <alignment vertical="center"/>
    </xf>
    <xf numFmtId="199" fontId="321" fillId="138" borderId="0" xfId="33346" applyFont="1" applyFill="1" applyAlignment="1">
      <alignment vertical="center"/>
    </xf>
    <xf numFmtId="199" fontId="296" fillId="20" borderId="0" xfId="33346" applyFill="1" applyAlignment="1"/>
    <xf numFmtId="199" fontId="296" fillId="20" borderId="0" xfId="33346" applyFill="1" applyAlignment="1">
      <alignment vertical="center"/>
    </xf>
    <xf numFmtId="177" fontId="307" fillId="138" borderId="0" xfId="33346" applyNumberFormat="1" applyFont="1" applyFill="1" applyBorder="1" applyAlignment="1">
      <alignment vertical="center"/>
    </xf>
    <xf numFmtId="177" fontId="0" fillId="138" borderId="172" xfId="1658" applyFont="1" applyFill="1" applyBorder="1" applyAlignment="1">
      <alignment vertical="center"/>
    </xf>
    <xf numFmtId="177" fontId="0" fillId="138" borderId="0" xfId="1658" applyFont="1" applyFill="1" applyAlignment="1">
      <alignment vertical="center"/>
    </xf>
    <xf numFmtId="199" fontId="296" fillId="138" borderId="0" xfId="33346" applyFill="1" applyBorder="1" applyAlignment="1">
      <alignment vertical="center"/>
    </xf>
    <xf numFmtId="177" fontId="0" fillId="138" borderId="0" xfId="1658" applyFont="1" applyFill="1" applyBorder="1" applyAlignment="1">
      <alignment vertical="center"/>
    </xf>
    <xf numFmtId="199" fontId="67" fillId="138" borderId="0" xfId="33347" applyFill="1" applyBorder="1" applyAlignment="1">
      <alignment vertical="center"/>
    </xf>
    <xf numFmtId="177" fontId="296" fillId="138" borderId="0" xfId="33346" applyNumberFormat="1" applyFont="1" applyFill="1" applyBorder="1" applyAlignment="1">
      <alignment vertical="center"/>
    </xf>
    <xf numFmtId="199" fontId="300" fillId="104" borderId="243" xfId="33346" applyFont="1" applyFill="1" applyBorder="1" applyAlignment="1">
      <alignment horizontal="left" vertical="center" indent="1"/>
    </xf>
    <xf numFmtId="199" fontId="296" fillId="138" borderId="250" xfId="33346" applyFill="1" applyBorder="1" applyAlignment="1"/>
    <xf numFmtId="199" fontId="300" fillId="138" borderId="244" xfId="33346" applyFont="1" applyFill="1" applyBorder="1" applyAlignment="1">
      <alignment vertical="center"/>
    </xf>
    <xf numFmtId="199" fontId="296" fillId="138" borderId="244" xfId="33346" applyFill="1" applyBorder="1" applyAlignment="1"/>
    <xf numFmtId="199" fontId="296" fillId="138" borderId="251" xfId="33346" applyFill="1" applyBorder="1" applyAlignment="1"/>
    <xf numFmtId="199" fontId="296" fillId="138" borderId="252" xfId="33346" applyFill="1" applyBorder="1" applyAlignment="1"/>
    <xf numFmtId="199" fontId="296" fillId="138" borderId="253" xfId="33346" applyFill="1" applyBorder="1" applyAlignment="1"/>
    <xf numFmtId="199" fontId="301" fillId="138" borderId="0" xfId="33346" applyFont="1" applyFill="1" applyBorder="1" applyAlignment="1">
      <alignment horizontal="right"/>
    </xf>
    <xf numFmtId="199" fontId="307" fillId="138" borderId="0" xfId="33346" applyFont="1" applyFill="1" applyBorder="1" applyAlignment="1">
      <alignment horizontal="left" vertical="center"/>
    </xf>
    <xf numFmtId="199" fontId="296" fillId="138" borderId="0" xfId="33346" applyNumberFormat="1" applyFill="1" applyBorder="1" applyAlignment="1">
      <alignment horizontal="left" vertical="center"/>
    </xf>
    <xf numFmtId="177" fontId="0" fillId="138" borderId="0" xfId="1658" applyNumberFormat="1" applyFont="1" applyFill="1" applyBorder="1" applyAlignment="1">
      <alignment vertical="center"/>
    </xf>
    <xf numFmtId="199" fontId="296" fillId="138" borderId="0" xfId="33346" applyFill="1" applyBorder="1" applyAlignment="1">
      <alignment horizontal="left" vertical="center"/>
    </xf>
    <xf numFmtId="177" fontId="67" fillId="138" borderId="0" xfId="33346" applyNumberFormat="1" applyFont="1" applyFill="1" applyBorder="1" applyAlignment="1">
      <alignment vertical="center"/>
    </xf>
    <xf numFmtId="199" fontId="301" fillId="138" borderId="0" xfId="33346" applyFont="1" applyFill="1" applyBorder="1" applyAlignment="1">
      <alignment vertical="center"/>
    </xf>
    <xf numFmtId="177" fontId="301" fillId="138" borderId="0" xfId="33346" applyNumberFormat="1" applyFont="1" applyFill="1" applyBorder="1" applyAlignment="1">
      <alignment horizontal="right" vertical="center"/>
    </xf>
    <xf numFmtId="199" fontId="296" fillId="138" borderId="254" xfId="33346" applyFill="1" applyBorder="1" applyAlignment="1"/>
    <xf numFmtId="199" fontId="296" fillId="138" borderId="254" xfId="33346" applyNumberFormat="1" applyFill="1" applyBorder="1" applyAlignment="1"/>
    <xf numFmtId="177" fontId="296" fillId="138" borderId="254" xfId="33346" applyNumberFormat="1" applyFill="1" applyBorder="1" applyAlignment="1"/>
    <xf numFmtId="199" fontId="296" fillId="138" borderId="255" xfId="33346" applyFill="1" applyBorder="1" applyAlignment="1"/>
    <xf numFmtId="199" fontId="296" fillId="138" borderId="255" xfId="33346" applyNumberFormat="1" applyFill="1" applyBorder="1" applyAlignment="1"/>
    <xf numFmtId="177" fontId="296" fillId="138" borderId="255" xfId="33346" applyNumberFormat="1" applyFill="1" applyBorder="1" applyAlignment="1"/>
    <xf numFmtId="199" fontId="296" fillId="21" borderId="0" xfId="33346" applyFill="1" applyBorder="1" applyAlignment="1">
      <alignment vertical="center"/>
    </xf>
    <xf numFmtId="199" fontId="296" fillId="21" borderId="0" xfId="33346" applyFill="1" applyBorder="1" applyAlignment="1">
      <alignment horizontal="left" vertical="center"/>
    </xf>
    <xf numFmtId="177" fontId="296" fillId="21" borderId="0" xfId="33346" applyNumberFormat="1" applyFont="1" applyFill="1" applyBorder="1" applyAlignment="1">
      <alignment vertical="center"/>
    </xf>
    <xf numFmtId="199" fontId="296" fillId="21" borderId="172" xfId="33346" applyFill="1" applyBorder="1" applyAlignment="1"/>
    <xf numFmtId="199" fontId="300" fillId="105" borderId="243" xfId="33346" applyFont="1" applyFill="1" applyBorder="1" applyAlignment="1">
      <alignment horizontal="left" vertical="center" indent="1"/>
    </xf>
    <xf numFmtId="199" fontId="296" fillId="69" borderId="250" xfId="33346" applyFill="1" applyBorder="1" applyAlignment="1"/>
    <xf numFmtId="199" fontId="300" fillId="105" borderId="244" xfId="33346" applyFont="1" applyFill="1" applyBorder="1" applyAlignment="1">
      <alignment vertical="center"/>
    </xf>
    <xf numFmtId="199" fontId="296" fillId="105" borderId="244" xfId="33346" applyFill="1" applyBorder="1" applyAlignment="1"/>
    <xf numFmtId="199" fontId="296" fillId="105" borderId="251" xfId="33346" applyFill="1" applyBorder="1" applyAlignment="1"/>
    <xf numFmtId="199" fontId="296" fillId="69" borderId="171" xfId="33346" applyFill="1" applyBorder="1" applyAlignment="1"/>
    <xf numFmtId="199" fontId="296" fillId="69" borderId="252" xfId="33346" applyFill="1" applyBorder="1" applyAlignment="1"/>
    <xf numFmtId="199" fontId="296" fillId="69" borderId="253" xfId="33346" applyFill="1" applyBorder="1" applyAlignment="1"/>
    <xf numFmtId="199" fontId="301" fillId="69" borderId="0" xfId="33346" applyFont="1" applyFill="1" applyBorder="1" applyAlignment="1"/>
    <xf numFmtId="199" fontId="296" fillId="69" borderId="0" xfId="33346" applyFill="1" applyBorder="1" applyAlignment="1"/>
    <xf numFmtId="199" fontId="296" fillId="69" borderId="0" xfId="33346" applyFill="1" applyBorder="1" applyAlignment="1">
      <alignment horizontal="right"/>
    </xf>
    <xf numFmtId="199" fontId="296" fillId="69" borderId="172" xfId="33346" applyFill="1" applyBorder="1" applyAlignment="1"/>
    <xf numFmtId="199" fontId="302" fillId="69" borderId="171" xfId="33346" applyFont="1" applyFill="1" applyBorder="1" applyAlignment="1"/>
    <xf numFmtId="199" fontId="296" fillId="69" borderId="0" xfId="33346" applyFill="1" applyBorder="1" applyAlignment="1">
      <alignment vertical="center"/>
    </xf>
    <xf numFmtId="199" fontId="296" fillId="69" borderId="0" xfId="33346" applyFont="1" applyFill="1" applyBorder="1" applyAlignment="1">
      <alignment vertical="center"/>
    </xf>
    <xf numFmtId="199" fontId="296" fillId="21" borderId="0" xfId="33346" applyFill="1" applyBorder="1" applyAlignment="1"/>
    <xf numFmtId="199" fontId="67" fillId="0" borderId="0" xfId="33347"/>
    <xf numFmtId="199" fontId="118" fillId="0" borderId="0" xfId="33347" applyFont="1"/>
    <xf numFmtId="199" fontId="67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67" fillId="26" borderId="0" xfId="33347" applyFill="1" applyBorder="1" applyAlignment="1">
      <alignment vertical="center"/>
    </xf>
    <xf numFmtId="199" fontId="69" fillId="26" borderId="46" xfId="33347" applyFont="1" applyFill="1" applyBorder="1"/>
    <xf numFmtId="199" fontId="67" fillId="26" borderId="47" xfId="33347" applyFill="1" applyBorder="1"/>
    <xf numFmtId="199" fontId="67" fillId="26" borderId="46" xfId="33347" applyFill="1" applyBorder="1"/>
    <xf numFmtId="199" fontId="74" fillId="26" borderId="13" xfId="33347" applyFont="1" applyFill="1" applyBorder="1" applyAlignment="1">
      <alignment vertical="center"/>
    </xf>
    <xf numFmtId="199" fontId="67" fillId="0" borderId="0" xfId="33347" applyAlignment="1">
      <alignment vertical="center"/>
    </xf>
    <xf numFmtId="199" fontId="67" fillId="25" borderId="41" xfId="33347" applyFill="1" applyBorder="1"/>
    <xf numFmtId="199" fontId="67" fillId="25" borderId="39" xfId="33347" applyFill="1" applyBorder="1"/>
    <xf numFmtId="199" fontId="70" fillId="25" borderId="40" xfId="33347" applyFont="1" applyFill="1" applyBorder="1" applyAlignment="1">
      <alignment horizontal="left" vertical="center" indent="1"/>
    </xf>
    <xf numFmtId="199" fontId="67" fillId="26" borderId="45" xfId="33347" applyFill="1" applyBorder="1"/>
    <xf numFmtId="199" fontId="67" fillId="26" borderId="31" xfId="33347" applyFill="1" applyBorder="1"/>
    <xf numFmtId="199" fontId="69" fillId="26" borderId="44" xfId="33347" applyFont="1" applyFill="1" applyBorder="1"/>
    <xf numFmtId="199" fontId="67" fillId="26" borderId="0" xfId="33347" applyFill="1" applyBorder="1" applyAlignment="1">
      <alignment horizontal="right"/>
    </xf>
    <xf numFmtId="199" fontId="77" fillId="26" borderId="0" xfId="33347" applyFont="1" applyFill="1" applyBorder="1"/>
    <xf numFmtId="199" fontId="67" fillId="26" borderId="43" xfId="33347" applyFill="1" applyBorder="1"/>
    <xf numFmtId="199" fontId="67" fillId="26" borderId="36" xfId="33347" applyFill="1" applyBorder="1"/>
    <xf numFmtId="199" fontId="67" fillId="26" borderId="42" xfId="33347" applyFill="1" applyBorder="1"/>
    <xf numFmtId="199" fontId="70" fillId="25" borderId="39" xfId="33347" applyFont="1" applyFill="1" applyBorder="1" applyAlignment="1">
      <alignment vertical="center"/>
    </xf>
    <xf numFmtId="199" fontId="67" fillId="6" borderId="47" xfId="33347" applyFill="1" applyBorder="1"/>
    <xf numFmtId="177" fontId="0" fillId="6" borderId="0" xfId="33347" applyNumberFormat="1" applyFont="1" applyFill="1" applyBorder="1" applyAlignment="1">
      <alignment vertical="center"/>
    </xf>
    <xf numFmtId="199" fontId="67" fillId="6" borderId="0" xfId="33347" applyFill="1" applyBorder="1" applyAlignment="1">
      <alignment vertical="center"/>
    </xf>
    <xf numFmtId="199" fontId="67" fillId="6" borderId="0" xfId="33347" applyFill="1" applyBorder="1" applyAlignment="1">
      <alignment horizontal="left" vertical="center"/>
    </xf>
    <xf numFmtId="199" fontId="69" fillId="6" borderId="46" xfId="33347" applyFont="1" applyFill="1" applyBorder="1"/>
    <xf numFmtId="180" fontId="67" fillId="6" borderId="108" xfId="33347" applyNumberFormat="1" applyFill="1" applyBorder="1"/>
    <xf numFmtId="199" fontId="67" fillId="6" borderId="108" xfId="33347" applyFill="1" applyBorder="1"/>
    <xf numFmtId="180" fontId="67" fillId="6" borderId="106" xfId="33347" applyNumberFormat="1" applyFill="1" applyBorder="1"/>
    <xf numFmtId="199" fontId="67" fillId="6" borderId="106" xfId="33347" applyFill="1" applyBorder="1"/>
    <xf numFmtId="180" fontId="67" fillId="6" borderId="107" xfId="33347" applyNumberFormat="1" applyFill="1" applyBorder="1"/>
    <xf numFmtId="199" fontId="67" fillId="6" borderId="107" xfId="33347" applyFill="1" applyBorder="1"/>
    <xf numFmtId="199" fontId="67" fillId="6" borderId="107" xfId="33347" applyNumberFormat="1" applyFill="1" applyBorder="1"/>
    <xf numFmtId="199" fontId="96" fillId="6" borderId="256" xfId="33347" applyFont="1" applyFill="1" applyBorder="1"/>
    <xf numFmtId="177" fontId="77" fillId="6" borderId="0" xfId="33347" applyNumberFormat="1" applyFont="1" applyFill="1" applyBorder="1" applyAlignment="1">
      <alignment horizontal="right" vertical="center"/>
    </xf>
    <xf numFmtId="199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199" fontId="74" fillId="6" borderId="13" xfId="33347" applyFont="1" applyFill="1" applyBorder="1" applyAlignment="1">
      <alignment vertical="center"/>
    </xf>
    <xf numFmtId="199" fontId="67" fillId="6" borderId="0" xfId="33347" applyFill="1" applyBorder="1"/>
    <xf numFmtId="199" fontId="67" fillId="6" borderId="46" xfId="33347" applyFill="1" applyBorder="1"/>
    <xf numFmtId="199" fontId="77" fillId="6" borderId="0" xfId="33347" applyFont="1" applyFill="1" applyBorder="1" applyAlignment="1">
      <alignment horizontal="right"/>
    </xf>
    <xf numFmtId="199" fontId="67" fillId="6" borderId="0" xfId="33347" applyFill="1" applyBorder="1" applyAlignment="1">
      <alignment horizontal="right"/>
    </xf>
    <xf numFmtId="199" fontId="77" fillId="6" borderId="0" xfId="33347" applyFont="1" applyFill="1" applyBorder="1"/>
    <xf numFmtId="199" fontId="67" fillId="6" borderId="43" xfId="33347" applyFill="1" applyBorder="1"/>
    <xf numFmtId="199" fontId="67" fillId="6" borderId="36" xfId="33347" applyFill="1" applyBorder="1"/>
    <xf numFmtId="199" fontId="67" fillId="6" borderId="42" xfId="33347" applyFill="1" applyBorder="1"/>
    <xf numFmtId="199" fontId="67" fillId="12" borderId="41" xfId="33347" applyFill="1" applyBorder="1"/>
    <xf numFmtId="199" fontId="67" fillId="12" borderId="39" xfId="33347" applyFill="1" applyBorder="1"/>
    <xf numFmtId="199" fontId="70" fillId="12" borderId="39" xfId="33347" applyFont="1" applyFill="1" applyBorder="1" applyAlignment="1">
      <alignment vertical="center"/>
    </xf>
    <xf numFmtId="199" fontId="70" fillId="12" borderId="40" xfId="33347" applyFont="1" applyFill="1" applyBorder="1" applyAlignment="1">
      <alignment horizontal="left" vertical="center" indent="1"/>
    </xf>
    <xf numFmtId="199" fontId="67" fillId="7" borderId="45" xfId="33347" applyFill="1" applyBorder="1"/>
    <xf numFmtId="199" fontId="67" fillId="7" borderId="31" xfId="33347" applyFill="1" applyBorder="1" applyAlignment="1">
      <alignment vertical="center"/>
    </xf>
    <xf numFmtId="199" fontId="69" fillId="7" borderId="44" xfId="33347" applyFont="1" applyFill="1" applyBorder="1"/>
    <xf numFmtId="199" fontId="67" fillId="7" borderId="47" xfId="33347" applyFill="1" applyBorder="1"/>
    <xf numFmtId="177" fontId="0" fillId="7" borderId="0" xfId="33347" applyNumberFormat="1" applyFont="1" applyFill="1" applyBorder="1" applyAlignment="1">
      <alignment vertical="center"/>
    </xf>
    <xf numFmtId="199" fontId="67" fillId="7" borderId="0" xfId="33347" applyFill="1" applyBorder="1" applyAlignment="1">
      <alignment vertical="center"/>
    </xf>
    <xf numFmtId="199" fontId="69" fillId="7" borderId="46" xfId="33347" applyFont="1" applyFill="1" applyBorder="1"/>
    <xf numFmtId="199" fontId="66" fillId="7" borderId="0" xfId="33347" applyFont="1" applyFill="1" applyBorder="1" applyAlignment="1">
      <alignment vertical="center"/>
    </xf>
    <xf numFmtId="199" fontId="67" fillId="7" borderId="0" xfId="33347" applyFill="1" applyBorder="1"/>
    <xf numFmtId="199" fontId="67" fillId="7" borderId="46" xfId="33347" applyFill="1" applyBorder="1"/>
    <xf numFmtId="199" fontId="77" fillId="7" borderId="0" xfId="33347" applyFont="1" applyFill="1" applyBorder="1" applyAlignment="1">
      <alignment horizontal="right"/>
    </xf>
    <xf numFmtId="199" fontId="67" fillId="7" borderId="0" xfId="33347" applyFill="1" applyBorder="1" applyAlignment="1">
      <alignment horizontal="right"/>
    </xf>
    <xf numFmtId="199" fontId="77" fillId="7" borderId="0" xfId="33347" applyFont="1" applyFill="1" applyBorder="1"/>
    <xf numFmtId="199" fontId="67" fillId="11" borderId="41" xfId="33347" applyFill="1" applyBorder="1"/>
    <xf numFmtId="199" fontId="67" fillId="11" borderId="39" xfId="33347" applyFill="1" applyBorder="1"/>
    <xf numFmtId="199" fontId="70" fillId="11" borderId="40" xfId="33347" applyFont="1" applyFill="1" applyBorder="1" applyAlignment="1">
      <alignment horizontal="left" vertical="center" indent="1"/>
    </xf>
    <xf numFmtId="199" fontId="67" fillId="0" borderId="0" xfId="33347" applyBorder="1"/>
    <xf numFmtId="199" fontId="0" fillId="0" borderId="0" xfId="33347" applyFont="1" applyBorder="1"/>
    <xf numFmtId="199" fontId="77" fillId="0" borderId="0" xfId="33347" applyFont="1"/>
    <xf numFmtId="199" fontId="77" fillId="0" borderId="0" xfId="33347" applyFont="1" applyBorder="1"/>
    <xf numFmtId="199" fontId="82" fillId="0" borderId="0" xfId="33347" applyFont="1"/>
    <xf numFmtId="199" fontId="0" fillId="0" borderId="0" xfId="33347" applyFont="1"/>
    <xf numFmtId="199" fontId="67" fillId="0" borderId="0" xfId="33347" applyBorder="1" applyAlignment="1">
      <alignment horizontal="right"/>
    </xf>
    <xf numFmtId="199" fontId="77" fillId="0" borderId="0" xfId="33347" quotePrefix="1" applyFont="1"/>
    <xf numFmtId="199" fontId="0" fillId="0" borderId="0" xfId="33347" applyFont="1" applyFill="1" applyBorder="1"/>
    <xf numFmtId="199" fontId="67" fillId="0" borderId="0" xfId="33347" applyBorder="1" applyAlignment="1">
      <alignment horizontal="left"/>
    </xf>
    <xf numFmtId="177" fontId="0" fillId="0" borderId="174" xfId="2" applyFont="1" applyBorder="1"/>
    <xf numFmtId="199" fontId="67" fillId="0" borderId="174" xfId="33347" applyBorder="1"/>
    <xf numFmtId="199" fontId="0" fillId="0" borderId="174" xfId="33347" applyFont="1" applyBorder="1"/>
    <xf numFmtId="199" fontId="67" fillId="0" borderId="174" xfId="33347" applyBorder="1" applyAlignment="1">
      <alignment horizontal="right"/>
    </xf>
    <xf numFmtId="199" fontId="67" fillId="0" borderId="257" xfId="33347" applyBorder="1"/>
    <xf numFmtId="199" fontId="77" fillId="0" borderId="257" xfId="33347" applyFont="1" applyBorder="1"/>
    <xf numFmtId="199" fontId="0" fillId="0" borderId="0" xfId="33347" quotePrefix="1" applyFont="1"/>
    <xf numFmtId="199" fontId="109" fillId="0" borderId="0" xfId="33347" applyFont="1"/>
    <xf numFmtId="199" fontId="82" fillId="0" borderId="0" xfId="33347" applyFont="1" applyAlignment="1">
      <alignment horizontal="right"/>
    </xf>
    <xf numFmtId="199" fontId="77" fillId="0" borderId="0" xfId="33347" quotePrefix="1" applyFont="1" applyAlignment="1">
      <alignment horizontal="right" vertical="center"/>
    </xf>
    <xf numFmtId="199" fontId="82" fillId="0" borderId="0" xfId="33347" applyFont="1" applyAlignment="1">
      <alignment horizontal="right" vertical="center"/>
    </xf>
    <xf numFmtId="0" fontId="77" fillId="0" borderId="0" xfId="33347" applyNumberFormat="1" applyFont="1"/>
    <xf numFmtId="199" fontId="74" fillId="0" borderId="0" xfId="33347" applyFont="1" applyAlignment="1">
      <alignment horizontal="left" indent="1"/>
    </xf>
    <xf numFmtId="177" fontId="77" fillId="0" borderId="0" xfId="33347" applyNumberFormat="1" applyFont="1"/>
    <xf numFmtId="199" fontId="74" fillId="0" borderId="0" xfId="33347" quotePrefix="1" applyFont="1" applyAlignment="1">
      <alignment horizontal="right"/>
    </xf>
    <xf numFmtId="199" fontId="74" fillId="0" borderId="0" xfId="33347" applyFont="1" applyAlignment="1">
      <alignment horizontal="right"/>
    </xf>
    <xf numFmtId="177" fontId="0" fillId="0" borderId="174" xfId="33347" applyNumberFormat="1" applyFont="1" applyBorder="1"/>
    <xf numFmtId="177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70" fillId="0" borderId="0" xfId="33347" applyFont="1" applyAlignment="1">
      <alignment horizontal="left" indent="1"/>
    </xf>
    <xf numFmtId="199" fontId="67" fillId="0" borderId="0" xfId="33347" applyAlignment="1">
      <alignment horizontal="left" indent="1"/>
    </xf>
    <xf numFmtId="199" fontId="67" fillId="5" borderId="47" xfId="33347" applyFill="1" applyBorder="1"/>
    <xf numFmtId="199" fontId="67" fillId="5" borderId="0" xfId="33347" applyFill="1" applyBorder="1"/>
    <xf numFmtId="199" fontId="67" fillId="5" borderId="0" xfId="33347" applyNumberFormat="1" applyFill="1" applyBorder="1"/>
    <xf numFmtId="199" fontId="0" fillId="5" borderId="46" xfId="33347" applyFont="1" applyFill="1" applyBorder="1" applyAlignment="1">
      <alignment horizontal="left" indent="1"/>
    </xf>
    <xf numFmtId="199" fontId="67" fillId="5" borderId="47" xfId="33347" applyFill="1" applyBorder="1" applyAlignment="1">
      <alignment vertical="center"/>
    </xf>
    <xf numFmtId="199" fontId="66" fillId="5" borderId="0" xfId="33347" applyFont="1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 indent="1"/>
    </xf>
    <xf numFmtId="199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199" fontId="74" fillId="5" borderId="14" xfId="33347" applyFont="1" applyFill="1" applyBorder="1" applyAlignment="1">
      <alignment vertical="center"/>
    </xf>
    <xf numFmtId="199" fontId="67" fillId="5" borderId="0" xfId="33347" applyFill="1" applyBorder="1" applyAlignment="1">
      <alignment horizontal="right"/>
    </xf>
    <xf numFmtId="199" fontId="77" fillId="5" borderId="0" xfId="33347" applyFont="1" applyFill="1" applyBorder="1"/>
    <xf numFmtId="199" fontId="67" fillId="5" borderId="0" xfId="33347" applyFill="1" applyBorder="1" applyAlignment="1">
      <alignment vertical="center"/>
    </xf>
    <xf numFmtId="199" fontId="67" fillId="5" borderId="0" xfId="33347" applyNumberFormat="1" applyFill="1" applyBorder="1" applyAlignment="1">
      <alignment vertical="center"/>
    </xf>
    <xf numFmtId="177" fontId="66" fillId="5" borderId="192" xfId="2" applyFont="1" applyFill="1" applyBorder="1" applyAlignment="1">
      <alignment horizontal="right" vertical="center"/>
    </xf>
    <xf numFmtId="199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199" fontId="69" fillId="5" borderId="46" xfId="33347" applyFont="1" applyFill="1" applyBorder="1" applyAlignment="1">
      <alignment horizontal="left" indent="1"/>
    </xf>
    <xf numFmtId="199" fontId="67" fillId="0" borderId="0" xfId="33347" applyFill="1" applyBorder="1"/>
    <xf numFmtId="199" fontId="67" fillId="5" borderId="46" xfId="33347" applyFill="1" applyBorder="1" applyAlignment="1">
      <alignment horizontal="left" indent="1"/>
    </xf>
    <xf numFmtId="199" fontId="67" fillId="5" borderId="43" xfId="33347" applyFill="1" applyBorder="1"/>
    <xf numFmtId="199" fontId="67" fillId="5" borderId="36" xfId="33347" applyFill="1" applyBorder="1"/>
    <xf numFmtId="199" fontId="67" fillId="5" borderId="42" xfId="33347" applyFill="1" applyBorder="1" applyAlignment="1">
      <alignment horizontal="left" indent="1"/>
    </xf>
    <xf numFmtId="199" fontId="67" fillId="8" borderId="41" xfId="33347" applyFill="1" applyBorder="1" applyAlignment="1">
      <alignment vertical="center"/>
    </xf>
    <xf numFmtId="199" fontId="67" fillId="8" borderId="39" xfId="33347" applyFill="1" applyBorder="1" applyAlignment="1">
      <alignment vertical="center"/>
    </xf>
    <xf numFmtId="199" fontId="70" fillId="8" borderId="40" xfId="33347" applyFont="1" applyFill="1" applyBorder="1" applyAlignment="1">
      <alignment horizontal="left" vertical="center" indent="1"/>
    </xf>
    <xf numFmtId="199" fontId="67" fillId="0" borderId="0" xfId="33347" applyFill="1" applyBorder="1" applyAlignment="1">
      <alignment vertical="center"/>
    </xf>
    <xf numFmtId="199" fontId="67" fillId="0" borderId="0" xfId="33347" applyNumberFormat="1" applyFill="1" applyBorder="1" applyAlignment="1">
      <alignment horizontal="right" vertical="center"/>
    </xf>
    <xf numFmtId="199" fontId="67" fillId="0" borderId="0" xfId="33347" applyNumberFormat="1" applyFill="1" applyBorder="1"/>
    <xf numFmtId="199" fontId="67" fillId="5" borderId="0" xfId="33347" applyFill="1"/>
    <xf numFmtId="199" fontId="69" fillId="5" borderId="46" xfId="33347" applyFont="1" applyFill="1" applyBorder="1"/>
    <xf numFmtId="182" fontId="0" fillId="5" borderId="174" xfId="2" applyNumberFormat="1" applyFont="1" applyFill="1" applyBorder="1"/>
    <xf numFmtId="182" fontId="0" fillId="5" borderId="258" xfId="2" applyNumberFormat="1" applyFont="1" applyFill="1" applyBorder="1" applyAlignment="1">
      <alignment vertical="center"/>
    </xf>
    <xf numFmtId="182" fontId="0" fillId="5" borderId="174" xfId="2" applyNumberFormat="1" applyFont="1" applyFill="1" applyBorder="1" applyAlignment="1">
      <alignment vertical="center"/>
    </xf>
    <xf numFmtId="176" fontId="0" fillId="5" borderId="174" xfId="1" applyNumberFormat="1" applyFont="1" applyFill="1" applyBorder="1" applyAlignment="1">
      <alignment vertical="center"/>
    </xf>
    <xf numFmtId="199" fontId="67" fillId="5" borderId="174" xfId="33347" applyFill="1" applyBorder="1" applyAlignment="1">
      <alignment vertical="center"/>
    </xf>
    <xf numFmtId="199" fontId="67" fillId="5" borderId="174" xfId="33347" applyNumberForma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right" vertical="center"/>
    </xf>
    <xf numFmtId="199" fontId="74" fillId="5" borderId="16" xfId="33347" applyNumberFormat="1" applyFont="1" applyFill="1" applyBorder="1" applyAlignment="1">
      <alignment horizontal="right" vertical="center"/>
    </xf>
    <xf numFmtId="199" fontId="74" fillId="5" borderId="51" xfId="33347" applyFont="1" applyFill="1" applyBorder="1" applyAlignment="1">
      <alignment horizontal="right" vertical="center"/>
    </xf>
    <xf numFmtId="199" fontId="77" fillId="5" borderId="0" xfId="33347" applyNumberFormat="1" applyFont="1" applyFill="1" applyBorder="1" applyAlignment="1">
      <alignment vertical="center"/>
    </xf>
    <xf numFmtId="182" fontId="96" fillId="5" borderId="0" xfId="33347" applyNumberFormat="1" applyFont="1" applyFill="1" applyBorder="1" applyAlignment="1">
      <alignment horizontal="right" vertical="center"/>
    </xf>
    <xf numFmtId="199" fontId="96" fillId="5" borderId="0" xfId="33347" applyFont="1" applyFill="1" applyBorder="1" applyAlignment="1">
      <alignment vertical="center"/>
    </xf>
    <xf numFmtId="199" fontId="96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horizontal="left"/>
    </xf>
    <xf numFmtId="199" fontId="95" fillId="0" borderId="0" xfId="4" applyNumberFormat="1"/>
    <xf numFmtId="199" fontId="95" fillId="5" borderId="0" xfId="4" applyNumberFormat="1" applyFill="1"/>
    <xf numFmtId="178" fontId="0" fillId="5" borderId="249" xfId="2" applyNumberFormat="1" applyFont="1" applyFill="1" applyBorder="1" applyAlignment="1">
      <alignment vertical="center"/>
    </xf>
    <xf numFmtId="180" fontId="0" fillId="5" borderId="249" xfId="2" applyNumberFormat="1" applyFont="1" applyFill="1" applyBorder="1" applyAlignment="1">
      <alignment vertical="center"/>
    </xf>
    <xf numFmtId="199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199" fontId="74" fillId="5" borderId="174" xfId="33347" applyFont="1" applyFill="1" applyBorder="1" applyAlignment="1">
      <alignment vertical="center"/>
    </xf>
    <xf numFmtId="199" fontId="74" fillId="5" borderId="249" xfId="33347" applyFont="1" applyFill="1" applyBorder="1" applyAlignment="1">
      <alignment horizontal="center" vertical="center"/>
    </xf>
    <xf numFmtId="199" fontId="74" fillId="5" borderId="260" xfId="33347" applyFont="1" applyFill="1" applyBorder="1" applyAlignment="1">
      <alignment horizontal="center" vertical="center"/>
    </xf>
    <xf numFmtId="199" fontId="74" fillId="5" borderId="249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77" fillId="5" borderId="0" xfId="33347" applyFont="1" applyFill="1" applyBorder="1" applyAlignment="1">
      <alignment horizontal="left"/>
    </xf>
    <xf numFmtId="199" fontId="67" fillId="5" borderId="0" xfId="33347" applyFill="1" applyBorder="1" applyAlignment="1">
      <alignment horizontal="left" indent="1"/>
    </xf>
    <xf numFmtId="199" fontId="95" fillId="5" borderId="47" xfId="4" applyNumberFormat="1" applyFill="1" applyBorder="1"/>
    <xf numFmtId="199" fontId="95" fillId="5" borderId="0" xfId="4" applyNumberFormat="1" applyFill="1" applyBorder="1"/>
    <xf numFmtId="199" fontId="85" fillId="5" borderId="0" xfId="4" applyNumberFormat="1" applyFont="1" applyFill="1" applyBorder="1"/>
    <xf numFmtId="199" fontId="67" fillId="5" borderId="0" xfId="33347" applyNumberFormat="1" applyFill="1" applyBorder="1" applyAlignment="1">
      <alignment horizontal="right" vertical="center"/>
    </xf>
    <xf numFmtId="199" fontId="95" fillId="5" borderId="46" xfId="4" applyNumberFormat="1" applyFill="1" applyBorder="1" applyAlignment="1">
      <alignment horizontal="left" indent="1"/>
    </xf>
    <xf numFmtId="199" fontId="67" fillId="5" borderId="70" xfId="33347" applyFill="1" applyBorder="1"/>
    <xf numFmtId="199" fontId="67" fillId="5" borderId="174" xfId="33347" applyFill="1" applyBorder="1"/>
    <xf numFmtId="199" fontId="67" fillId="5" borderId="261" xfId="33347" applyFill="1" applyBorder="1" applyAlignment="1">
      <alignment horizontal="left" indent="1"/>
    </xf>
    <xf numFmtId="199" fontId="74" fillId="5" borderId="0" xfId="33347" applyNumberFormat="1" applyFont="1" applyFill="1" applyBorder="1" applyAlignment="1">
      <alignment horizontal="right" vertical="center"/>
    </xf>
    <xf numFmtId="199" fontId="74" fillId="5" borderId="19" xfId="33347" applyNumberFormat="1" applyFont="1" applyFill="1" applyBorder="1" applyAlignment="1">
      <alignment horizontal="left" vertical="center"/>
    </xf>
    <xf numFmtId="199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199" fontId="74" fillId="5" borderId="19" xfId="33347" applyFont="1" applyFill="1" applyBorder="1" applyAlignment="1">
      <alignment vertical="center"/>
    </xf>
    <xf numFmtId="199" fontId="66" fillId="5" borderId="19" xfId="33347" applyFon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left" vertical="center"/>
    </xf>
    <xf numFmtId="199" fontId="67" fillId="5" borderId="19" xfId="33347" applyFill="1" applyBorder="1" applyAlignment="1">
      <alignment vertical="center"/>
    </xf>
    <xf numFmtId="199" fontId="67" fillId="5" borderId="19" xfId="33347" applyNumberFormat="1" applyFill="1" applyBorder="1" applyAlignment="1">
      <alignment vertical="center"/>
    </xf>
    <xf numFmtId="199" fontId="74" fillId="5" borderId="14" xfId="33347" applyFont="1" applyFill="1" applyBorder="1" applyAlignment="1">
      <alignment horizontal="right" vertical="center"/>
    </xf>
    <xf numFmtId="182" fontId="66" fillId="5" borderId="174" xfId="2" applyNumberFormat="1" applyFont="1" applyFill="1" applyBorder="1" applyAlignment="1">
      <alignment horizontal="right" vertical="center"/>
    </xf>
    <xf numFmtId="199" fontId="398" fillId="5" borderId="0" xfId="33354" applyFill="1"/>
    <xf numFmtId="199" fontId="74" fillId="5" borderId="0" xfId="33347" applyFont="1" applyFill="1" applyBorder="1" applyAlignment="1">
      <alignment horizontal="right" vertical="center"/>
    </xf>
    <xf numFmtId="199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199" fontId="67" fillId="5" borderId="46" xfId="33347" applyFill="1" applyBorder="1" applyAlignment="1">
      <alignment horizontal="left" vertical="center"/>
    </xf>
    <xf numFmtId="199" fontId="67" fillId="5" borderId="192" xfId="33347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/>
    </xf>
    <xf numFmtId="199" fontId="67" fillId="5" borderId="26" xfId="33347" applyFill="1" applyBorder="1" applyAlignment="1">
      <alignment vertical="center"/>
    </xf>
    <xf numFmtId="199" fontId="74" fillId="5" borderId="16" xfId="33347" applyFont="1" applyFill="1" applyBorder="1" applyAlignment="1">
      <alignment horizontal="center" vertical="center"/>
    </xf>
    <xf numFmtId="199" fontId="67" fillId="5" borderId="0" xfId="33347" applyFill="1" applyBorder="1" applyAlignment="1">
      <alignment horizontal="right" vertical="center"/>
    </xf>
    <xf numFmtId="199" fontId="77" fillId="5" borderId="46" xfId="33347" applyFont="1" applyFill="1" applyBorder="1" applyAlignment="1">
      <alignment horizontal="left" indent="1"/>
    </xf>
    <xf numFmtId="199" fontId="118" fillId="0" borderId="0" xfId="33347" applyFont="1" applyAlignment="1">
      <alignment vertical="center"/>
    </xf>
    <xf numFmtId="199" fontId="67" fillId="5" borderId="45" xfId="33347" applyFill="1" applyBorder="1"/>
    <xf numFmtId="199" fontId="67" fillId="5" borderId="31" xfId="33347" applyFill="1" applyBorder="1"/>
    <xf numFmtId="199" fontId="67" fillId="5" borderId="31" xfId="33347" applyNumberFormat="1" applyFill="1" applyBorder="1"/>
    <xf numFmtId="199" fontId="0" fillId="5" borderId="44" xfId="33347" applyFont="1" applyFill="1" applyBorder="1" applyAlignment="1">
      <alignment horizontal="left" indent="1"/>
    </xf>
    <xf numFmtId="199" fontId="67" fillId="5" borderId="73" xfId="33347" applyFill="1" applyBorder="1" applyAlignment="1">
      <alignment vertical="center"/>
    </xf>
    <xf numFmtId="199" fontId="67" fillId="5" borderId="73" xfId="33347" applyNumberFormat="1" applyFill="1" applyBorder="1" applyAlignment="1">
      <alignment horizontal="center" vertical="center"/>
    </xf>
    <xf numFmtId="199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199" fontId="67" fillId="5" borderId="12" xfId="33347" applyFill="1" applyBorder="1" applyAlignment="1">
      <alignment vertical="center"/>
    </xf>
    <xf numFmtId="199" fontId="67" fillId="0" borderId="249" xfId="33347" applyBorder="1"/>
    <xf numFmtId="199" fontId="67" fillId="5" borderId="249" xfId="33347" applyFill="1" applyBorder="1"/>
    <xf numFmtId="183" fontId="0" fillId="5" borderId="249" xfId="1" applyFont="1" applyFill="1" applyBorder="1" applyAlignment="1">
      <alignment vertical="center"/>
    </xf>
    <xf numFmtId="199" fontId="67" fillId="5" borderId="249" xfId="33347" applyFill="1" applyBorder="1" applyAlignment="1">
      <alignment vertical="center"/>
    </xf>
    <xf numFmtId="199" fontId="67" fillId="5" borderId="249" xfId="33347" applyNumberFormat="1" applyFill="1" applyBorder="1" applyAlignment="1">
      <alignment horizontal="center" vertical="center"/>
    </xf>
    <xf numFmtId="199" fontId="69" fillId="5" borderId="249" xfId="33347" applyFont="1" applyFill="1" applyBorder="1"/>
    <xf numFmtId="183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3" fontId="66" fillId="5" borderId="174" xfId="1" applyFont="1" applyFill="1" applyBorder="1" applyAlignment="1">
      <alignment horizontal="right" vertical="center"/>
    </xf>
    <xf numFmtId="183" fontId="66" fillId="5" borderId="192" xfId="1" applyFont="1" applyFill="1" applyBorder="1" applyAlignment="1">
      <alignment horizontal="right" vertical="center"/>
    </xf>
    <xf numFmtId="199" fontId="67" fillId="0" borderId="0" xfId="33347" applyFill="1"/>
    <xf numFmtId="199" fontId="10" fillId="0" borderId="0" xfId="33356"/>
    <xf numFmtId="199" fontId="67" fillId="5" borderId="36" xfId="33347" applyNumberFormat="1" applyFill="1" applyBorder="1"/>
    <xf numFmtId="199" fontId="0" fillId="5" borderId="42" xfId="33347" applyFont="1" applyFill="1" applyBorder="1" applyAlignment="1">
      <alignment horizontal="left" indent="1"/>
    </xf>
    <xf numFmtId="199" fontId="103" fillId="5" borderId="46" xfId="33347" applyFont="1" applyFill="1" applyBorder="1" applyAlignment="1">
      <alignment horizontal="left" indent="1"/>
    </xf>
    <xf numFmtId="199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199" fontId="67" fillId="7" borderId="19" xfId="33347" applyFill="1" applyBorder="1" applyAlignment="1">
      <alignment vertical="center"/>
    </xf>
    <xf numFmtId="199" fontId="77" fillId="7" borderId="14" xfId="33347" applyFont="1" applyFill="1" applyBorder="1" applyAlignment="1">
      <alignment horizontal="right" vertical="center"/>
    </xf>
    <xf numFmtId="199" fontId="77" fillId="7" borderId="14" xfId="33347" applyFont="1" applyFill="1" applyBorder="1" applyAlignment="1">
      <alignment vertical="center"/>
    </xf>
    <xf numFmtId="199" fontId="0" fillId="7" borderId="0" xfId="33347" applyFont="1" applyFill="1" applyBorder="1"/>
    <xf numFmtId="199" fontId="67" fillId="11" borderId="39" xfId="33347" applyFill="1" applyBorder="1" applyAlignment="1">
      <alignment horizontal="right"/>
    </xf>
    <xf numFmtId="199" fontId="70" fillId="11" borderId="39" xfId="33347" applyFont="1" applyFill="1" applyBorder="1" applyAlignment="1">
      <alignment vertical="center"/>
    </xf>
    <xf numFmtId="199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3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4" fontId="433" fillId="5" borderId="0" xfId="1" applyNumberFormat="1" applyFont="1" applyFill="1" applyBorder="1" applyAlignment="1">
      <alignment horizontal="center" vertical="top"/>
    </xf>
    <xf numFmtId="183" fontId="433" fillId="5" borderId="0" xfId="1" applyNumberFormat="1" applyFont="1" applyFill="1" applyBorder="1" applyAlignment="1">
      <alignment horizontal="center" vertical="top"/>
    </xf>
    <xf numFmtId="173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199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7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7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3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3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199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199" fontId="296" fillId="69" borderId="267" xfId="33346" applyFill="1" applyBorder="1" applyAlignment="1"/>
    <xf numFmtId="199" fontId="296" fillId="69" borderId="268" xfId="33346" applyFill="1" applyBorder="1" applyAlignment="1"/>
    <xf numFmtId="199" fontId="302" fillId="69" borderId="269" xfId="33346" applyFont="1" applyFill="1" applyBorder="1" applyAlignment="1"/>
    <xf numFmtId="177" fontId="296" fillId="138" borderId="270" xfId="33346" applyNumberFormat="1" applyFill="1" applyBorder="1" applyAlignment="1"/>
    <xf numFmtId="199" fontId="296" fillId="138" borderId="270" xfId="33346" applyFill="1" applyBorder="1" applyAlignment="1"/>
    <xf numFmtId="199" fontId="296" fillId="138" borderId="270" xfId="33346" applyNumberFormat="1" applyFill="1" applyBorder="1" applyAlignment="1"/>
    <xf numFmtId="199" fontId="317" fillId="138" borderId="266" xfId="33346" applyFont="1" applyFill="1" applyBorder="1" applyAlignment="1"/>
    <xf numFmtId="199" fontId="303" fillId="138" borderId="266" xfId="33346" applyFont="1" applyFill="1" applyBorder="1" applyAlignment="1">
      <alignment vertical="center"/>
    </xf>
    <xf numFmtId="199" fontId="296" fillId="138" borderId="267" xfId="33346" applyFill="1" applyBorder="1" applyAlignment="1"/>
    <xf numFmtId="199" fontId="296" fillId="138" borderId="268" xfId="33346" applyFill="1" applyBorder="1" applyAlignment="1">
      <alignment vertical="center"/>
    </xf>
    <xf numFmtId="199" fontId="302" fillId="138" borderId="269" xfId="33346" applyFont="1" applyFill="1" applyBorder="1" applyAlignment="1"/>
    <xf numFmtId="199" fontId="296" fillId="138" borderId="268" xfId="33346" applyFill="1" applyBorder="1" applyAlignment="1"/>
    <xf numFmtId="199" fontId="300" fillId="138" borderId="269" xfId="33346" applyFont="1" applyFill="1" applyBorder="1" applyAlignment="1">
      <alignment horizontal="left" vertical="center" indent="1"/>
    </xf>
    <xf numFmtId="177" fontId="0" fillId="0" borderId="262" xfId="1658" applyFont="1" applyBorder="1" applyAlignment="1"/>
    <xf numFmtId="199" fontId="296" fillId="0" borderId="262" xfId="33346" applyBorder="1" applyAlignment="1"/>
    <xf numFmtId="199" fontId="296" fillId="0" borderId="262" xfId="33346" applyFont="1" applyBorder="1" applyAlignment="1"/>
    <xf numFmtId="199" fontId="296" fillId="0" borderId="262" xfId="33346" applyBorder="1" applyAlignment="1">
      <alignment horizontal="right"/>
    </xf>
    <xf numFmtId="199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199" fontId="303" fillId="101" borderId="272" xfId="33346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184" fontId="0" fillId="101" borderId="276" xfId="1659" applyNumberFormat="1" applyFont="1" applyFill="1" applyBorder="1" applyAlignment="1">
      <alignment vertical="center"/>
    </xf>
    <xf numFmtId="184" fontId="0" fillId="101" borderId="275" xfId="1659" applyNumberFormat="1" applyFont="1" applyFill="1" applyBorder="1" applyAlignment="1">
      <alignment vertical="center"/>
    </xf>
    <xf numFmtId="177" fontId="0" fillId="101" borderId="276" xfId="1658" applyNumberFormat="1" applyFont="1" applyFill="1" applyBorder="1" applyAlignment="1">
      <alignment vertical="center"/>
    </xf>
    <xf numFmtId="177" fontId="0" fillId="101" borderId="275" xfId="1658" applyNumberFormat="1" applyFont="1" applyFill="1" applyBorder="1" applyAlignment="1">
      <alignment vertical="center"/>
    </xf>
    <xf numFmtId="199" fontId="296" fillId="101" borderId="262" xfId="33346" applyFill="1" applyBorder="1" applyAlignment="1">
      <alignment vertical="center"/>
    </xf>
    <xf numFmtId="177" fontId="0" fillId="103" borderId="276" xfId="1658" applyNumberFormat="1" applyFont="1" applyFill="1" applyBorder="1" applyAlignment="1">
      <alignment vertical="center"/>
    </xf>
    <xf numFmtId="177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199" fontId="303" fillId="101" borderId="277" xfId="33346" applyNumberFormat="1" applyFont="1" applyFill="1" applyBorder="1" applyAlignment="1">
      <alignment horizontal="right" vertical="center"/>
    </xf>
    <xf numFmtId="199" fontId="296" fillId="0" borderId="240" xfId="33346" applyBorder="1" applyAlignment="1"/>
    <xf numFmtId="199" fontId="296" fillId="0" borderId="240" xfId="33346" applyFill="1" applyBorder="1" applyAlignment="1"/>
    <xf numFmtId="199" fontId="296" fillId="101" borderId="240" xfId="33346" applyFill="1" applyBorder="1" applyAlignment="1"/>
    <xf numFmtId="178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199" fontId="296" fillId="101" borderId="240" xfId="33346" applyFill="1" applyBorder="1" applyAlignment="1">
      <alignment vertical="center"/>
    </xf>
    <xf numFmtId="199" fontId="296" fillId="101" borderId="240" xfId="33346" applyNumberFormat="1" applyFill="1" applyBorder="1" applyAlignment="1">
      <alignment vertical="center"/>
    </xf>
    <xf numFmtId="199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199" fontId="296" fillId="101" borderId="275" xfId="33346" applyFill="1" applyBorder="1" applyAlignment="1">
      <alignment vertical="center"/>
    </xf>
    <xf numFmtId="199" fontId="296" fillId="101" borderId="275" xfId="33346" applyNumberFormat="1" applyFill="1" applyBorder="1" applyAlignment="1">
      <alignment vertical="center"/>
    </xf>
    <xf numFmtId="199" fontId="296" fillId="101" borderId="280" xfId="33346" applyFill="1" applyBorder="1" applyAlignment="1"/>
    <xf numFmtId="199" fontId="300" fillId="101" borderId="281" xfId="33346" applyFont="1" applyFill="1" applyBorder="1" applyAlignment="1">
      <alignment horizontal="left" vertical="center" indent="1"/>
    </xf>
    <xf numFmtId="178" fontId="0" fillId="106" borderId="262" xfId="1658" applyNumberFormat="1" applyFont="1" applyFill="1" applyBorder="1" applyAlignment="1">
      <alignment vertical="center"/>
    </xf>
    <xf numFmtId="169" fontId="307" fillId="106" borderId="262" xfId="1658" applyNumberFormat="1" applyFont="1" applyFill="1" applyBorder="1" applyAlignment="1">
      <alignment horizontal="right" vertical="center"/>
    </xf>
    <xf numFmtId="177" fontId="307" fillId="106" borderId="262" xfId="1658" applyFont="1" applyFill="1" applyBorder="1" applyAlignment="1">
      <alignment horizontal="right" vertical="center"/>
    </xf>
    <xf numFmtId="199" fontId="296" fillId="106" borderId="262" xfId="33346" applyFill="1" applyBorder="1" applyAlignment="1">
      <alignment vertical="center"/>
    </xf>
    <xf numFmtId="199" fontId="296" fillId="106" borderId="262" xfId="33346" applyNumberFormat="1" applyFill="1" applyBorder="1" applyAlignment="1">
      <alignment vertical="center"/>
    </xf>
    <xf numFmtId="199" fontId="296" fillId="106" borderId="262" xfId="33346" applyNumberFormat="1" applyFill="1" applyBorder="1" applyAlignment="1">
      <alignment horizontal="right" vertical="center"/>
    </xf>
    <xf numFmtId="199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199" fontId="307" fillId="106" borderId="282" xfId="33346" applyFont="1" applyFill="1" applyBorder="1" applyAlignment="1">
      <alignment horizontal="right" vertical="center"/>
    </xf>
    <xf numFmtId="199" fontId="296" fillId="106" borderId="282" xfId="33346" applyFill="1" applyBorder="1" applyAlignment="1"/>
    <xf numFmtId="199" fontId="303" fillId="106" borderId="282" xfId="33346" applyFont="1" applyFill="1" applyBorder="1" applyAlignment="1">
      <alignment vertical="center"/>
    </xf>
    <xf numFmtId="199" fontId="303" fillId="106" borderId="283" xfId="33346" applyFont="1" applyFill="1" applyBorder="1" applyAlignment="1">
      <alignment vertical="center"/>
    </xf>
    <xf numFmtId="170" fontId="0" fillId="106" borderId="262" xfId="1658" applyNumberFormat="1" applyFont="1" applyFill="1" applyBorder="1" applyAlignment="1"/>
    <xf numFmtId="199" fontId="301" fillId="106" borderId="262" xfId="33346" applyFont="1" applyFill="1" applyBorder="1" applyAlignment="1">
      <alignment horizontal="center"/>
    </xf>
    <xf numFmtId="199" fontId="296" fillId="106" borderId="284" xfId="33346" applyFill="1" applyBorder="1" applyAlignment="1">
      <alignment vertical="center"/>
    </xf>
    <xf numFmtId="199" fontId="322" fillId="106" borderId="284" xfId="33346" applyFont="1" applyFill="1" applyBorder="1" applyAlignment="1">
      <alignment vertical="center"/>
    </xf>
    <xf numFmtId="199" fontId="300" fillId="106" borderId="285" xfId="33346" applyFont="1" applyFill="1" applyBorder="1" applyAlignment="1">
      <alignment horizontal="left" vertical="center" indent="1"/>
    </xf>
    <xf numFmtId="199" fontId="296" fillId="0" borderId="286" xfId="33346" applyBorder="1" applyAlignment="1"/>
    <xf numFmtId="199" fontId="311" fillId="101" borderId="267" xfId="33350" applyNumberFormat="1" applyFill="1" applyBorder="1" applyAlignment="1"/>
    <xf numFmtId="199" fontId="311" fillId="101" borderId="268" xfId="33350" applyNumberFormat="1" applyFill="1" applyBorder="1" applyAlignment="1"/>
    <xf numFmtId="199" fontId="311" fillId="101" borderId="269" xfId="33350" applyNumberFormat="1" applyFill="1" applyBorder="1" applyAlignment="1"/>
    <xf numFmtId="177" fontId="0" fillId="101" borderId="287" xfId="1658" applyFont="1" applyFill="1" applyBorder="1" applyAlignment="1">
      <alignment vertical="center"/>
    </xf>
    <xf numFmtId="177" fontId="0" fillId="101" borderId="262" xfId="1658" applyFont="1" applyFill="1" applyBorder="1" applyAlignment="1">
      <alignment vertical="center"/>
    </xf>
    <xf numFmtId="176" fontId="0" fillId="101" borderId="278" xfId="1659" applyNumberFormat="1" applyFont="1" applyFill="1" applyBorder="1" applyAlignment="1">
      <alignment vertical="center"/>
    </xf>
    <xf numFmtId="199" fontId="296" fillId="101" borderId="278" xfId="33346" applyFill="1" applyBorder="1" applyAlignment="1">
      <alignment vertical="center"/>
    </xf>
    <xf numFmtId="199" fontId="296" fillId="101" borderId="278" xfId="33346" applyNumberFormat="1" applyFill="1" applyBorder="1" applyAlignment="1">
      <alignment vertical="center"/>
    </xf>
    <xf numFmtId="177" fontId="0" fillId="101" borderId="288" xfId="1658" applyFont="1" applyFill="1" applyBorder="1" applyAlignment="1">
      <alignment vertical="center"/>
    </xf>
    <xf numFmtId="177" fontId="0" fillId="101" borderId="289" xfId="1658" applyFont="1" applyFill="1" applyBorder="1" applyAlignment="1">
      <alignment vertical="center"/>
    </xf>
    <xf numFmtId="199" fontId="303" fillId="101" borderId="290" xfId="33346" applyNumberFormat="1" applyFont="1" applyFill="1" applyBorder="1" applyAlignment="1">
      <alignment horizontal="right" vertical="center"/>
    </xf>
    <xf numFmtId="199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199" fontId="296" fillId="0" borderId="294" xfId="33346" applyBorder="1" applyAlignment="1"/>
    <xf numFmtId="199" fontId="296" fillId="101" borderId="294" xfId="33346" applyFill="1" applyBorder="1" applyAlignment="1"/>
    <xf numFmtId="0" fontId="296" fillId="101" borderId="294" xfId="33346" applyNumberFormat="1" applyFill="1" applyBorder="1" applyAlignment="1"/>
    <xf numFmtId="199" fontId="296" fillId="101" borderId="295" xfId="33346" applyFill="1" applyBorder="1" applyAlignment="1">
      <alignment vertical="center"/>
    </xf>
    <xf numFmtId="199" fontId="296" fillId="101" borderId="284" xfId="33346" applyFill="1" applyBorder="1" applyAlignment="1">
      <alignment vertical="center"/>
    </xf>
    <xf numFmtId="199" fontId="300" fillId="101" borderId="285" xfId="33346" applyFont="1" applyFill="1" applyBorder="1" applyAlignment="1">
      <alignment horizontal="left" vertical="center" indent="1"/>
    </xf>
    <xf numFmtId="199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8" fontId="0" fillId="101" borderId="262" xfId="1658" applyNumberFormat="1" applyFont="1" applyFill="1" applyBorder="1" applyAlignment="1">
      <alignment vertical="center"/>
    </xf>
    <xf numFmtId="199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6" fontId="0" fillId="101" borderId="262" xfId="1659" applyNumberFormat="1" applyFont="1" applyFill="1" applyBorder="1" applyAlignment="1">
      <alignment vertical="center"/>
    </xf>
    <xf numFmtId="176" fontId="0" fillId="101" borderId="287" xfId="1659" applyNumberFormat="1" applyFont="1" applyFill="1" applyBorder="1" applyAlignment="1">
      <alignment vertical="center"/>
    </xf>
    <xf numFmtId="177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199" fontId="296" fillId="101" borderId="278" xfId="33346" applyFill="1" applyBorder="1" applyAlignment="1"/>
    <xf numFmtId="199" fontId="296" fillId="101" borderId="262" xfId="33346" applyFill="1" applyBorder="1" applyAlignment="1"/>
    <xf numFmtId="199" fontId="303" fillId="101" borderId="292" xfId="33346" applyFont="1" applyFill="1" applyBorder="1" applyAlignment="1">
      <alignment horizontal="right" vertical="center"/>
    </xf>
    <xf numFmtId="199" fontId="296" fillId="0" borderId="294" xfId="33346" applyBorder="1" applyAlignment="1">
      <alignment vertical="center"/>
    </xf>
    <xf numFmtId="199" fontId="296" fillId="0" borderId="294" xfId="33346" applyFill="1" applyBorder="1" applyAlignment="1">
      <alignment vertical="center"/>
    </xf>
    <xf numFmtId="199" fontId="296" fillId="101" borderId="298" xfId="33346" applyFill="1" applyBorder="1" applyAlignment="1"/>
    <xf numFmtId="199" fontId="296" fillId="101" borderId="294" xfId="33346" applyFill="1" applyBorder="1" applyAlignment="1">
      <alignment horizontal="right"/>
    </xf>
    <xf numFmtId="199" fontId="296" fillId="101" borderId="294" xfId="33346" applyFill="1" applyBorder="1" applyAlignment="1">
      <alignment horizontal="right" vertical="center"/>
    </xf>
    <xf numFmtId="199" fontId="301" fillId="101" borderId="294" xfId="33346" applyFont="1" applyFill="1" applyBorder="1" applyAlignment="1"/>
    <xf numFmtId="199" fontId="296" fillId="101" borderId="294" xfId="33346" applyFont="1" applyFill="1" applyBorder="1" applyAlignment="1">
      <alignment horizontal="right"/>
    </xf>
    <xf numFmtId="199" fontId="302" fillId="101" borderId="299" xfId="33346" applyFont="1" applyFill="1" applyBorder="1" applyAlignment="1"/>
    <xf numFmtId="199" fontId="296" fillId="0" borderId="294" xfId="33346" applyFill="1" applyBorder="1" applyAlignment="1">
      <alignment horizontal="left"/>
    </xf>
    <xf numFmtId="177" fontId="0" fillId="101" borderId="294" xfId="1658" applyFont="1" applyFill="1" applyBorder="1" applyAlignment="1">
      <alignment vertical="center"/>
    </xf>
    <xf numFmtId="199" fontId="296" fillId="101" borderId="294" xfId="33346" applyFill="1" applyBorder="1" applyAlignment="1">
      <alignment vertical="center"/>
    </xf>
    <xf numFmtId="199" fontId="296" fillId="101" borderId="294" xfId="33346" applyNumberFormat="1" applyFill="1" applyBorder="1" applyAlignment="1">
      <alignment vertical="center"/>
    </xf>
    <xf numFmtId="178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8" fontId="0" fillId="101" borderId="300" xfId="1658" applyNumberFormat="1" applyFont="1" applyFill="1" applyBorder="1" applyAlignment="1">
      <alignment vertical="center"/>
    </xf>
    <xf numFmtId="178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199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199" fontId="296" fillId="70" borderId="267" xfId="33346" applyFill="1" applyBorder="1" applyAlignment="1"/>
    <xf numFmtId="199" fontId="296" fillId="70" borderId="268" xfId="33346" applyFill="1" applyBorder="1" applyAlignment="1"/>
    <xf numFmtId="199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199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199" fontId="296" fillId="70" borderId="289" xfId="33346" applyFont="1" applyFill="1" applyBorder="1" applyAlignment="1">
      <alignment vertical="center"/>
    </xf>
    <xf numFmtId="199" fontId="301" fillId="70" borderId="290" xfId="33346" applyFont="1" applyFill="1" applyBorder="1" applyAlignment="1">
      <alignment vertical="center"/>
    </xf>
    <xf numFmtId="199" fontId="296" fillId="70" borderId="295" xfId="33346" applyFill="1" applyBorder="1" applyAlignment="1"/>
    <xf numFmtId="199" fontId="296" fillId="70" borderId="284" xfId="33346" applyFill="1" applyBorder="1" applyAlignment="1"/>
    <xf numFmtId="199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7" fontId="434" fillId="101" borderId="0" xfId="1658" applyFont="1" applyFill="1" applyBorder="1" applyAlignment="1">
      <alignment horizontal="left" vertical="center"/>
    </xf>
    <xf numFmtId="199" fontId="296" fillId="8" borderId="0" xfId="33346" applyFill="1" applyBorder="1" applyAlignment="1"/>
    <xf numFmtId="199" fontId="296" fillId="8" borderId="282" xfId="33346" applyFill="1" applyBorder="1" applyAlignment="1">
      <alignment vertical="center"/>
    </xf>
    <xf numFmtId="199" fontId="296" fillId="8" borderId="282" xfId="33346" applyFill="1" applyBorder="1" applyAlignment="1"/>
    <xf numFmtId="199" fontId="301" fillId="68" borderId="0" xfId="33346" applyFont="1" applyFill="1" applyBorder="1" applyAlignment="1"/>
    <xf numFmtId="199" fontId="296" fillId="68" borderId="0" xfId="33346" applyFill="1" applyBorder="1" applyAlignment="1"/>
    <xf numFmtId="199" fontId="296" fillId="68" borderId="0" xfId="33346" applyFont="1" applyFill="1" applyBorder="1" applyAlignment="1">
      <alignment horizontal="right"/>
    </xf>
    <xf numFmtId="199" fontId="296" fillId="68" borderId="0" xfId="33346" applyFill="1" applyBorder="1" applyAlignment="1">
      <alignment horizontal="right"/>
    </xf>
    <xf numFmtId="199" fontId="303" fillId="68" borderId="290" xfId="33346" applyFont="1" applyFill="1" applyBorder="1" applyAlignment="1">
      <alignment vertical="center"/>
    </xf>
    <xf numFmtId="199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199" fontId="296" fillId="68" borderId="278" xfId="33346" applyFill="1" applyBorder="1" applyAlignment="1">
      <alignment vertical="center"/>
    </xf>
    <xf numFmtId="199" fontId="296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297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73" xfId="1658" applyNumberFormat="1" applyFont="1" applyFill="1" applyBorder="1" applyAlignment="1">
      <alignment vertical="center"/>
    </xf>
    <xf numFmtId="180" fontId="0" fillId="68" borderId="296" xfId="1658" applyNumberFormat="1" applyFont="1" applyFill="1" applyBorder="1" applyAlignment="1">
      <alignment vertical="center"/>
    </xf>
    <xf numFmtId="180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199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199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199" fontId="307" fillId="68" borderId="241" xfId="33346" applyFont="1" applyFill="1" applyBorder="1" applyAlignment="1">
      <alignment vertical="center"/>
    </xf>
    <xf numFmtId="199" fontId="307" fillId="68" borderId="262" xfId="33346" applyFont="1" applyFill="1" applyBorder="1" applyAlignment="1">
      <alignment vertical="center"/>
    </xf>
    <xf numFmtId="199" fontId="307" fillId="101" borderId="262" xfId="33346" applyFont="1" applyFill="1" applyBorder="1" applyAlignment="1">
      <alignment vertical="center"/>
    </xf>
    <xf numFmtId="199" fontId="296" fillId="68" borderId="271" xfId="33346" applyNumberFormat="1" applyFont="1" applyFill="1" applyBorder="1" applyAlignment="1">
      <alignment vertical="center"/>
    </xf>
    <xf numFmtId="199" fontId="296" fillId="68" borderId="271" xfId="33346" applyFont="1" applyFill="1" applyBorder="1" applyAlignment="1">
      <alignment vertical="center"/>
    </xf>
    <xf numFmtId="176" fontId="67" fillId="101" borderId="271" xfId="1659" applyNumberFormat="1" applyFont="1" applyFill="1" applyBorder="1" applyAlignment="1">
      <alignment vertical="center"/>
    </xf>
    <xf numFmtId="199" fontId="77" fillId="5" borderId="0" xfId="33347" applyFont="1" applyFill="1" applyBorder="1" applyAlignment="1">
      <alignment horizontal="center"/>
    </xf>
    <xf numFmtId="199" fontId="74" fillId="5" borderId="257" xfId="33347" applyFont="1" applyFill="1" applyBorder="1" applyAlignment="1">
      <alignment vertical="center"/>
    </xf>
    <xf numFmtId="199" fontId="74" fillId="5" borderId="259" xfId="33347" applyFont="1" applyFill="1" applyBorder="1" applyAlignment="1">
      <alignment horizontal="center" vertical="center"/>
    </xf>
    <xf numFmtId="199" fontId="74" fillId="5" borderId="257" xfId="33347" applyFont="1" applyFill="1" applyBorder="1" applyAlignment="1">
      <alignment horizontal="center" vertical="center"/>
    </xf>
    <xf numFmtId="199" fontId="66" fillId="5" borderId="257" xfId="33347" applyFont="1" applyFill="1" applyBorder="1" applyAlignment="1">
      <alignment vertical="center"/>
    </xf>
    <xf numFmtId="182" fontId="66" fillId="5" borderId="257" xfId="2" applyNumberFormat="1" applyFont="1" applyFill="1" applyBorder="1" applyAlignment="1">
      <alignment horizontal="right" vertical="center"/>
    </xf>
    <xf numFmtId="182" fontId="0" fillId="5" borderId="174" xfId="2" applyNumberFormat="1" applyFont="1" applyFill="1" applyBorder="1" applyAlignment="1">
      <alignment horizontal="right" vertical="center"/>
    </xf>
    <xf numFmtId="178" fontId="0" fillId="5" borderId="174" xfId="2" applyNumberFormat="1" applyFont="1" applyFill="1" applyBorder="1" applyAlignment="1">
      <alignment horizontal="center" vertical="center"/>
    </xf>
    <xf numFmtId="199" fontId="74" fillId="5" borderId="14" xfId="33347" applyFont="1" applyFill="1" applyBorder="1" applyAlignment="1">
      <alignment horizontal="center" vertical="center"/>
    </xf>
    <xf numFmtId="178" fontId="0" fillId="5" borderId="174" xfId="2" applyNumberFormat="1" applyFont="1" applyFill="1" applyBorder="1" applyAlignment="1">
      <alignment vertical="center"/>
    </xf>
    <xf numFmtId="183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66" fillId="5" borderId="184" xfId="7" applyNumberFormat="1" applyFont="1" applyFill="1" applyBorder="1" applyAlignment="1">
      <alignment horizontal="right" vertical="center"/>
    </xf>
    <xf numFmtId="176" fontId="66" fillId="5" borderId="0" xfId="7" applyNumberFormat="1" applyFont="1" applyFill="1" applyBorder="1" applyAlignment="1">
      <alignment horizontal="left" vertical="center"/>
    </xf>
    <xf numFmtId="176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6" fontId="66" fillId="5" borderId="66" xfId="7" applyNumberFormat="1" applyFont="1" applyFill="1" applyBorder="1" applyAlignment="1">
      <alignment horizontal="left" vertical="center"/>
    </xf>
    <xf numFmtId="176" fontId="66" fillId="5" borderId="264" xfId="7" applyNumberFormat="1" applyFont="1" applyFill="1" applyBorder="1" applyAlignment="1">
      <alignment horizontal="right" vertical="center"/>
    </xf>
    <xf numFmtId="176" fontId="66" fillId="5" borderId="262" xfId="7" applyNumberFormat="1" applyFont="1" applyFill="1" applyBorder="1" applyAlignment="1">
      <alignment horizontal="left" vertical="center"/>
    </xf>
    <xf numFmtId="176" fontId="66" fillId="5" borderId="262" xfId="7" applyNumberFormat="1" applyFont="1" applyFill="1" applyBorder="1" applyAlignment="1">
      <alignment horizontal="right" vertical="center"/>
    </xf>
    <xf numFmtId="176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3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69" fontId="0" fillId="26" borderId="47" xfId="0" applyNumberFormat="1" applyFont="1" applyFill="1" applyBorder="1" applyAlignment="1">
      <alignment vertical="center"/>
    </xf>
    <xf numFmtId="169" fontId="0" fillId="26" borderId="45" xfId="0" applyNumberFormat="1" applyFont="1" applyFill="1" applyBorder="1" applyAlignment="1">
      <alignment vertical="center"/>
    </xf>
    <xf numFmtId="180" fontId="0" fillId="5" borderId="66" xfId="2" applyNumberFormat="1" applyFont="1" applyFill="1" applyBorder="1" applyAlignment="1">
      <alignment vertical="center"/>
    </xf>
    <xf numFmtId="180" fontId="0" fillId="5" borderId="0" xfId="0" applyNumberFormat="1" applyFont="1" applyFill="1" applyBorder="1"/>
    <xf numFmtId="178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8" fontId="9" fillId="0" borderId="0" xfId="2" applyNumberFormat="1" applyFont="1"/>
    <xf numFmtId="177" fontId="9" fillId="0" borderId="0" xfId="2" applyFont="1"/>
    <xf numFmtId="183" fontId="9" fillId="0" borderId="0" xfId="1" applyFont="1"/>
    <xf numFmtId="199" fontId="9" fillId="0" borderId="0" xfId="1627" applyFont="1"/>
    <xf numFmtId="199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199" fontId="29" fillId="0" borderId="183" xfId="1627" applyBorder="1"/>
    <xf numFmtId="2" fontId="29" fillId="0" borderId="183" xfId="1627" applyNumberFormat="1" applyBorder="1"/>
    <xf numFmtId="199" fontId="29" fillId="0" borderId="183" xfId="1627" applyFill="1" applyBorder="1"/>
    <xf numFmtId="199" fontId="9" fillId="0" borderId="183" xfId="1627" applyFont="1" applyBorder="1"/>
    <xf numFmtId="217" fontId="293" fillId="100" borderId="183" xfId="6" applyNumberFormat="1" applyFont="1" applyFill="1" applyBorder="1"/>
    <xf numFmtId="217" fontId="186" fillId="41" borderId="183" xfId="1361" applyNumberFormat="1" applyBorder="1"/>
    <xf numFmtId="0" fontId="0" fillId="0" borderId="0" xfId="1506" applyFont="1" applyFill="1"/>
    <xf numFmtId="223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199" fontId="219" fillId="0" borderId="0" xfId="1393" applyFont="1" applyFill="1"/>
    <xf numFmtId="177" fontId="29" fillId="0" borderId="0" xfId="2" applyFont="1"/>
    <xf numFmtId="199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7" fontId="294" fillId="0" borderId="0" xfId="6" applyNumberFormat="1" applyFont="1" applyFill="1"/>
    <xf numFmtId="180" fontId="0" fillId="0" borderId="183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3" fontId="29" fillId="0" borderId="0" xfId="1" applyFont="1"/>
    <xf numFmtId="0" fontId="77" fillId="0" borderId="0" xfId="0" applyNumberFormat="1" applyFont="1"/>
    <xf numFmtId="183" fontId="29" fillId="36" borderId="0" xfId="1" applyFont="1" applyFill="1"/>
    <xf numFmtId="178" fontId="29" fillId="0" borderId="0" xfId="2" applyNumberFormat="1" applyFont="1"/>
    <xf numFmtId="199" fontId="212" fillId="0" borderId="0" xfId="1627" applyFont="1"/>
    <xf numFmtId="0" fontId="0" fillId="0" borderId="0" xfId="0" applyNumberFormat="1" applyFont="1" applyFill="1" applyBorder="1"/>
    <xf numFmtId="184" fontId="29" fillId="0" borderId="0" xfId="1" applyNumberFormat="1" applyFont="1"/>
    <xf numFmtId="199" fontId="29" fillId="72" borderId="0" xfId="1627" applyFill="1"/>
    <xf numFmtId="183" fontId="29" fillId="72" borderId="0" xfId="1" applyFont="1" applyFill="1"/>
    <xf numFmtId="0" fontId="0" fillId="72" borderId="0" xfId="0" applyNumberFormat="1" applyFill="1"/>
    <xf numFmtId="183" fontId="0" fillId="72" borderId="0" xfId="1" applyFont="1" applyFill="1"/>
    <xf numFmtId="177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3" fontId="345" fillId="5" borderId="0" xfId="1" applyFont="1" applyFill="1" applyBorder="1" applyAlignment="1">
      <alignment horizontal="right" vertical="center"/>
    </xf>
    <xf numFmtId="199" fontId="9" fillId="0" borderId="183" xfId="1627" applyFont="1" applyBorder="1" applyAlignment="1">
      <alignment horizontal="center"/>
    </xf>
    <xf numFmtId="0" fontId="67" fillId="5" borderId="183" xfId="1506" applyFill="1" applyBorder="1"/>
    <xf numFmtId="184" fontId="29" fillId="0" borderId="183" xfId="1" applyNumberFormat="1" applyFont="1" applyBorder="1" applyAlignment="1">
      <alignment horizontal="center"/>
    </xf>
    <xf numFmtId="199" fontId="9" fillId="0" borderId="308" xfId="1627" applyFont="1" applyBorder="1" applyAlignment="1"/>
    <xf numFmtId="0" fontId="107" fillId="0" borderId="0" xfId="1506" applyFont="1" applyFill="1"/>
    <xf numFmtId="170" fontId="85" fillId="0" borderId="0" xfId="1506" applyNumberFormat="1" applyFont="1" applyFill="1"/>
    <xf numFmtId="195" fontId="85" fillId="0" borderId="0" xfId="1506" applyNumberFormat="1" applyFont="1" applyFill="1"/>
    <xf numFmtId="188" fontId="85" fillId="0" borderId="0" xfId="1506" applyNumberFormat="1" applyFont="1" applyFill="1"/>
    <xf numFmtId="178" fontId="16" fillId="0" borderId="183" xfId="2" applyNumberFormat="1" applyFont="1" applyFill="1" applyBorder="1"/>
    <xf numFmtId="178" fontId="0" fillId="0" borderId="183" xfId="2" applyNumberFormat="1" applyFont="1" applyFill="1" applyBorder="1" applyAlignment="1">
      <alignment horizontal="center"/>
    </xf>
    <xf numFmtId="178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8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8" fontId="17" fillId="0" borderId="183" xfId="2" applyNumberFormat="1" applyFont="1" applyBorder="1" applyAlignment="1">
      <alignment horizontal="center"/>
    </xf>
    <xf numFmtId="178" fontId="17" fillId="0" borderId="0" xfId="2" applyNumberFormat="1" applyFont="1" applyAlignment="1">
      <alignment horizontal="center"/>
    </xf>
    <xf numFmtId="178" fontId="77" fillId="0" borderId="183" xfId="2" applyNumberFormat="1" applyFont="1" applyBorder="1" applyAlignment="1">
      <alignment horizontal="center"/>
    </xf>
    <xf numFmtId="178" fontId="67" fillId="0" borderId="183" xfId="2" applyNumberFormat="1" applyFont="1" applyBorder="1" applyAlignment="1">
      <alignment horizontal="center"/>
    </xf>
    <xf numFmtId="178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8" fontId="437" fillId="0" borderId="183" xfId="2" applyNumberFormat="1" applyFont="1" applyBorder="1" applyAlignment="1">
      <alignment horizontal="center" vertical="center"/>
    </xf>
    <xf numFmtId="178" fontId="437" fillId="0" borderId="0" xfId="2" applyNumberFormat="1" applyFont="1" applyAlignment="1">
      <alignment horizontal="center"/>
    </xf>
    <xf numFmtId="178" fontId="437" fillId="0" borderId="183" xfId="2" applyNumberFormat="1" applyFont="1" applyBorder="1" applyAlignment="1">
      <alignment horizontal="center"/>
    </xf>
    <xf numFmtId="183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2" fontId="439" fillId="5" borderId="0" xfId="0" applyNumberFormat="1" applyFont="1" applyFill="1" applyBorder="1" applyAlignment="1" applyProtection="1">
      <alignment vertical="center"/>
    </xf>
    <xf numFmtId="182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199" fontId="8" fillId="0" borderId="0" xfId="1627" applyFont="1"/>
    <xf numFmtId="199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8" fontId="342" fillId="5" borderId="241" xfId="1507" applyNumberFormat="1" applyFont="1" applyFill="1" applyBorder="1" applyAlignment="1">
      <alignment vertical="center"/>
    </xf>
    <xf numFmtId="180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0" fontId="73" fillId="5" borderId="236" xfId="1506" applyNumberFormat="1" applyFont="1" applyFill="1" applyBorder="1"/>
    <xf numFmtId="180" fontId="73" fillId="5" borderId="237" xfId="1506" applyNumberFormat="1" applyFont="1" applyFill="1" applyBorder="1"/>
    <xf numFmtId="180" fontId="73" fillId="5" borderId="236" xfId="2" applyNumberFormat="1" applyFont="1" applyFill="1" applyBorder="1"/>
    <xf numFmtId="180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3" fontId="345" fillId="5" borderId="241" xfId="1" applyFont="1" applyFill="1" applyBorder="1" applyAlignment="1">
      <alignment vertical="center"/>
    </xf>
    <xf numFmtId="173" fontId="196" fillId="0" borderId="0" xfId="1392" applyNumberFormat="1" applyAlignment="1">
      <alignment horizontal="center"/>
    </xf>
    <xf numFmtId="0" fontId="88" fillId="0" borderId="0" xfId="6" applyNumberFormat="1" applyFill="1"/>
    <xf numFmtId="199" fontId="160" fillId="0" borderId="0" xfId="1627" applyFont="1" applyFill="1" applyBorder="1"/>
    <xf numFmtId="176" fontId="233" fillId="0" borderId="0" xfId="1396" applyNumberFormat="1" applyFill="1" applyBorder="1"/>
    <xf numFmtId="199" fontId="160" fillId="0" borderId="0" xfId="1627" applyFont="1" applyBorder="1"/>
    <xf numFmtId="2" fontId="29" fillId="0" borderId="0" xfId="1627" applyNumberFormat="1" applyBorder="1"/>
    <xf numFmtId="199" fontId="9" fillId="0" borderId="0" xfId="1627" applyFont="1" applyBorder="1"/>
    <xf numFmtId="199" fontId="9" fillId="0" borderId="302" xfId="1627" applyFont="1" applyBorder="1" applyAlignment="1">
      <alignment horizontal="center"/>
    </xf>
    <xf numFmtId="215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8" fontId="72" fillId="0" borderId="0" xfId="2" applyNumberFormat="1" applyFont="1" applyFill="1" applyBorder="1"/>
    <xf numFmtId="183" fontId="29" fillId="0" borderId="0" xfId="1" applyFont="1" applyFill="1" applyBorder="1"/>
    <xf numFmtId="183" fontId="160" fillId="0" borderId="0" xfId="1" applyFont="1" applyFill="1" applyBorder="1"/>
    <xf numFmtId="199" fontId="72" fillId="0" borderId="0" xfId="1627" applyFont="1" applyFill="1"/>
    <xf numFmtId="183" fontId="72" fillId="0" borderId="0" xfId="1" applyFont="1" applyFill="1" applyBorder="1" applyAlignment="1">
      <alignment horizontal="center"/>
    </xf>
    <xf numFmtId="183" fontId="72" fillId="0" borderId="0" xfId="1" applyFont="1" applyFill="1" applyBorder="1"/>
    <xf numFmtId="199" fontId="8" fillId="0" borderId="0" xfId="1627" applyFont="1" applyFill="1"/>
    <xf numFmtId="193" fontId="0" fillId="0" borderId="183" xfId="1" applyNumberFormat="1" applyFont="1" applyFill="1" applyBorder="1"/>
    <xf numFmtId="193" fontId="29" fillId="0" borderId="183" xfId="1" applyNumberFormat="1" applyFont="1" applyBorder="1"/>
    <xf numFmtId="193" fontId="29" fillId="0" borderId="0" xfId="1" applyNumberFormat="1" applyFont="1"/>
    <xf numFmtId="193" fontId="160" fillId="0" borderId="183" xfId="1" applyNumberFormat="1" applyFont="1" applyFill="1" applyBorder="1" applyAlignment="1">
      <alignment horizontal="center"/>
    </xf>
    <xf numFmtId="193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4" fontId="345" fillId="5" borderId="0" xfId="1" applyNumberFormat="1" applyFont="1" applyFill="1" applyBorder="1" applyAlignment="1">
      <alignment vertical="center"/>
    </xf>
    <xf numFmtId="184" fontId="345" fillId="5" borderId="257" xfId="1" applyNumberFormat="1" applyFont="1" applyFill="1" applyBorder="1" applyAlignment="1">
      <alignment vertical="center"/>
    </xf>
    <xf numFmtId="202" fontId="0" fillId="108" borderId="183" xfId="0" applyNumberFormat="1" applyFill="1" applyBorder="1" applyAlignment="1"/>
    <xf numFmtId="199" fontId="7" fillId="0" borderId="0" xfId="1627" applyFont="1" applyFill="1"/>
    <xf numFmtId="177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7" fontId="345" fillId="20" borderId="257" xfId="2" applyNumberFormat="1" applyFont="1" applyFill="1" applyBorder="1" applyAlignment="1">
      <alignment vertical="center"/>
    </xf>
    <xf numFmtId="180" fontId="345" fillId="20" borderId="259" xfId="2" applyNumberFormat="1" applyFont="1" applyFill="1" applyBorder="1" applyAlignment="1">
      <alignment horizontal="right" vertical="center"/>
    </xf>
    <xf numFmtId="180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0" fontId="345" fillId="20" borderId="310" xfId="2" applyNumberFormat="1" applyFont="1" applyFill="1" applyBorder="1" applyAlignment="1">
      <alignment horizontal="right" vertical="center"/>
    </xf>
    <xf numFmtId="180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7" fontId="345" fillId="20" borderId="306" xfId="2" applyNumberFormat="1" applyFont="1" applyFill="1" applyBorder="1" applyAlignment="1">
      <alignment vertical="center"/>
    </xf>
    <xf numFmtId="199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2" fontId="85" fillId="5" borderId="236" xfId="1507" applyNumberFormat="1" applyFont="1" applyFill="1" applyBorder="1" applyAlignment="1">
      <alignment vertical="center"/>
    </xf>
    <xf numFmtId="182" fontId="224" fillId="76" borderId="237" xfId="1507" applyNumberFormat="1" applyFont="1" applyFill="1" applyBorder="1" applyAlignment="1">
      <alignment vertical="center"/>
    </xf>
    <xf numFmtId="182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199" fontId="6" fillId="0" borderId="0" xfId="1627" applyFont="1" applyFill="1"/>
    <xf numFmtId="223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199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8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4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8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8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3" fontId="345" fillId="0" borderId="0" xfId="1" applyFont="1" applyFill="1" applyBorder="1" applyAlignment="1">
      <alignment vertical="center"/>
    </xf>
    <xf numFmtId="183" fontId="75" fillId="0" borderId="0" xfId="1506" applyNumberFormat="1" applyFont="1" applyFill="1" applyBorder="1"/>
    <xf numFmtId="183" fontId="346" fillId="0" borderId="0" xfId="1" applyFont="1" applyFill="1" applyBorder="1" applyAlignment="1">
      <alignment vertical="center"/>
    </xf>
    <xf numFmtId="183" fontId="347" fillId="0" borderId="0" xfId="1" applyFont="1" applyFill="1" applyBorder="1" applyAlignment="1">
      <alignment vertical="center"/>
    </xf>
    <xf numFmtId="183" fontId="345" fillId="0" borderId="0" xfId="1" applyNumberFormat="1" applyFont="1" applyFill="1" applyBorder="1" applyAlignment="1">
      <alignment vertical="center"/>
    </xf>
    <xf numFmtId="183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0" fontId="75" fillId="5" borderId="76" xfId="2" applyNumberFormat="1" applyFont="1" applyFill="1" applyBorder="1"/>
    <xf numFmtId="180" fontId="73" fillId="5" borderId="76" xfId="1506" applyNumberFormat="1" applyFont="1" applyFill="1" applyBorder="1"/>
    <xf numFmtId="180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3" fontId="342" fillId="5" borderId="80" xfId="7" applyFont="1" applyFill="1" applyBorder="1" applyAlignment="1">
      <alignment vertical="center"/>
    </xf>
    <xf numFmtId="183" fontId="342" fillId="5" borderId="236" xfId="7" applyFont="1" applyFill="1" applyBorder="1" applyAlignment="1">
      <alignment vertical="center"/>
    </xf>
    <xf numFmtId="183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3" fontId="98" fillId="5" borderId="83" xfId="1" applyFont="1" applyFill="1" applyBorder="1" applyAlignment="1">
      <alignment vertical="center"/>
    </xf>
    <xf numFmtId="183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3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8" fontId="17" fillId="0" borderId="0" xfId="2" applyNumberFormat="1" applyFont="1" applyFill="1" applyBorder="1"/>
    <xf numFmtId="170" fontId="85" fillId="0" borderId="0" xfId="1506" applyNumberFormat="1" applyFont="1" applyFill="1" applyBorder="1"/>
    <xf numFmtId="180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8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8" fontId="9" fillId="0" borderId="0" xfId="2" applyNumberFormat="1" applyFont="1" applyFill="1" applyBorder="1" applyAlignment="1"/>
    <xf numFmtId="178" fontId="16" fillId="0" borderId="0" xfId="32262" applyNumberFormat="1" applyFill="1" applyBorder="1"/>
    <xf numFmtId="178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3" fontId="0" fillId="0" borderId="0" xfId="2" applyNumberFormat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9" fillId="0" borderId="0" xfId="2" applyNumberFormat="1" applyFont="1" applyFill="1" applyBorder="1"/>
    <xf numFmtId="164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9" fillId="0" borderId="0" xfId="2" applyNumberFormat="1" applyFont="1" applyFill="1" applyBorder="1" applyAlignment="1">
      <alignment horizontal="center" vertical="center"/>
    </xf>
    <xf numFmtId="180" fontId="9" fillId="0" borderId="0" xfId="2" applyNumberFormat="1" applyFont="1" applyFill="1" applyBorder="1"/>
    <xf numFmtId="180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7" fontId="67" fillId="5" borderId="0" xfId="2" applyFill="1" applyBorder="1"/>
    <xf numFmtId="177" fontId="67" fillId="5" borderId="177" xfId="2" applyFill="1" applyBorder="1"/>
    <xf numFmtId="177" fontId="67" fillId="5" borderId="198" xfId="2" applyFill="1" applyBorder="1"/>
    <xf numFmtId="177" fontId="67" fillId="5" borderId="79" xfId="2" applyFill="1" applyBorder="1"/>
    <xf numFmtId="177" fontId="67" fillId="5" borderId="174" xfId="2" applyFill="1" applyBorder="1"/>
    <xf numFmtId="177" fontId="67" fillId="5" borderId="199" xfId="2" applyFill="1" applyBorder="1"/>
    <xf numFmtId="177" fontId="67" fillId="5" borderId="187" xfId="2" applyFill="1" applyBorder="1"/>
    <xf numFmtId="177" fontId="67" fillId="5" borderId="197" xfId="2" applyFill="1" applyBorder="1"/>
    <xf numFmtId="177" fontId="67" fillId="5" borderId="81" xfId="2" applyFill="1" applyBorder="1"/>
    <xf numFmtId="177" fontId="67" fillId="5" borderId="82" xfId="2" applyFill="1" applyBorder="1"/>
    <xf numFmtId="227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199" fontId="5" fillId="0" borderId="0" xfId="1627" applyFont="1" applyFill="1"/>
    <xf numFmtId="0" fontId="0" fillId="0" borderId="0" xfId="1506" applyFont="1" applyFill="1" applyAlignment="1">
      <alignment vertical="center"/>
    </xf>
    <xf numFmtId="173" fontId="75" fillId="0" borderId="0" xfId="1506" applyNumberFormat="1" applyFont="1" applyFill="1" applyAlignment="1">
      <alignment vertical="center"/>
    </xf>
    <xf numFmtId="173" fontId="75" fillId="0" borderId="0" xfId="1506" applyNumberFormat="1" applyFont="1" applyFill="1"/>
    <xf numFmtId="199" fontId="9" fillId="0" borderId="0" xfId="1627" applyFont="1" applyFill="1"/>
    <xf numFmtId="177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0" fontId="73" fillId="0" borderId="0" xfId="2" applyNumberFormat="1" applyFont="1" applyFill="1" applyBorder="1"/>
    <xf numFmtId="180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3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4" fontId="345" fillId="5" borderId="315" xfId="1" applyNumberFormat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4" fontId="345" fillId="5" borderId="262" xfId="1" applyNumberFormat="1" applyFont="1" applyFill="1" applyBorder="1" applyAlignment="1">
      <alignment vertical="center"/>
    </xf>
    <xf numFmtId="184" fontId="345" fillId="5" borderId="309" xfId="1" applyNumberFormat="1" applyFont="1" applyFill="1" applyBorder="1" applyAlignment="1">
      <alignment vertical="center"/>
    </xf>
    <xf numFmtId="184" fontId="345" fillId="5" borderId="241" xfId="1" applyNumberFormat="1" applyFont="1" applyFill="1" applyBorder="1" applyAlignment="1">
      <alignment vertical="center"/>
    </xf>
    <xf numFmtId="183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8" fontId="342" fillId="5" borderId="234" xfId="1507" applyNumberFormat="1" applyFont="1" applyFill="1" applyBorder="1" applyAlignment="1">
      <alignment horizontal="left" vertical="center"/>
    </xf>
    <xf numFmtId="183" fontId="345" fillId="5" borderId="309" xfId="1" applyFont="1" applyFill="1" applyBorder="1" applyAlignment="1">
      <alignment vertical="center"/>
    </xf>
    <xf numFmtId="183" fontId="347" fillId="5" borderId="79" xfId="1" applyFont="1" applyFill="1" applyBorder="1" applyAlignment="1">
      <alignment vertical="center"/>
    </xf>
    <xf numFmtId="183" fontId="345" fillId="5" borderId="315" xfId="1" applyNumberFormat="1" applyFont="1" applyFill="1" applyBorder="1" applyAlignment="1">
      <alignment vertical="center"/>
    </xf>
    <xf numFmtId="183" fontId="347" fillId="5" borderId="262" xfId="1" applyFont="1" applyFill="1" applyBorder="1" applyAlignment="1">
      <alignment vertical="center"/>
    </xf>
    <xf numFmtId="183" fontId="347" fillId="5" borderId="309" xfId="1" applyFont="1" applyFill="1" applyBorder="1" applyAlignment="1">
      <alignment vertical="center"/>
    </xf>
    <xf numFmtId="183" fontId="345" fillId="5" borderId="317" xfId="1" applyFont="1" applyFill="1" applyBorder="1" applyAlignment="1">
      <alignment vertical="center"/>
    </xf>
    <xf numFmtId="184" fontId="345" fillId="20" borderId="79" xfId="1" applyNumberFormat="1" applyFont="1" applyFill="1" applyBorder="1" applyAlignment="1">
      <alignment vertical="center"/>
    </xf>
    <xf numFmtId="184" fontId="345" fillId="20" borderId="309" xfId="1" applyNumberFormat="1" applyFont="1" applyFill="1" applyBorder="1" applyAlignment="1">
      <alignment vertical="center"/>
    </xf>
    <xf numFmtId="184" fontId="345" fillId="20" borderId="315" xfId="1" applyNumberFormat="1" applyFont="1" applyFill="1" applyBorder="1" applyAlignment="1">
      <alignment vertical="center"/>
    </xf>
    <xf numFmtId="183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7" fontId="67" fillId="5" borderId="257" xfId="2" applyFill="1" applyBorder="1"/>
    <xf numFmtId="0" fontId="67" fillId="5" borderId="262" xfId="1506" applyFill="1" applyBorder="1"/>
    <xf numFmtId="177" fontId="67" fillId="5" borderId="262" xfId="2" applyFill="1" applyBorder="1"/>
    <xf numFmtId="0" fontId="67" fillId="5" borderId="241" xfId="1506" applyFill="1" applyBorder="1"/>
    <xf numFmtId="177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199" fontId="5" fillId="0" borderId="0" xfId="1627" applyFont="1"/>
    <xf numFmtId="199" fontId="9" fillId="0" borderId="196" xfId="1627" applyFont="1" applyBorder="1"/>
    <xf numFmtId="199" fontId="29" fillId="0" borderId="196" xfId="1627" applyBorder="1"/>
    <xf numFmtId="199" fontId="9" fillId="0" borderId="212" xfId="1627" applyFont="1" applyBorder="1"/>
    <xf numFmtId="199" fontId="29" fillId="0" borderId="212" xfId="1627" applyBorder="1"/>
    <xf numFmtId="199" fontId="29" fillId="0" borderId="183" xfId="1627" applyBorder="1" applyAlignment="1">
      <alignment wrapText="1"/>
    </xf>
    <xf numFmtId="177" fontId="0" fillId="72" borderId="0" xfId="2" applyFont="1" applyFill="1"/>
    <xf numFmtId="178" fontId="449" fillId="0" borderId="0" xfId="2" applyNumberFormat="1" applyFont="1"/>
    <xf numFmtId="178" fontId="75" fillId="0" borderId="0" xfId="2" applyNumberFormat="1" applyFont="1"/>
    <xf numFmtId="199" fontId="449" fillId="0" borderId="0" xfId="1627" applyFont="1"/>
    <xf numFmtId="178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199" fontId="450" fillId="0" borderId="0" xfId="231" applyNumberFormat="1" applyFont="1" applyAlignment="1" applyProtection="1"/>
    <xf numFmtId="199" fontId="75" fillId="0" borderId="0" xfId="1627" applyFont="1"/>
    <xf numFmtId="199" fontId="128" fillId="0" borderId="0" xfId="1627" applyFont="1"/>
    <xf numFmtId="177" fontId="98" fillId="0" borderId="0" xfId="2" applyFont="1"/>
    <xf numFmtId="180" fontId="95" fillId="5" borderId="193" xfId="2" applyNumberFormat="1" applyFont="1" applyFill="1" applyBorder="1"/>
    <xf numFmtId="199" fontId="451" fillId="0" borderId="183" xfId="1627" applyFont="1" applyBorder="1"/>
    <xf numFmtId="199" fontId="451" fillId="0" borderId="196" xfId="1627" applyFont="1" applyBorder="1"/>
    <xf numFmtId="199" fontId="451" fillId="0" borderId="212" xfId="1627" applyFont="1" applyBorder="1"/>
    <xf numFmtId="217" fontId="452" fillId="100" borderId="183" xfId="6" applyNumberFormat="1" applyFont="1" applyFill="1" applyBorder="1"/>
    <xf numFmtId="2" fontId="451" fillId="0" borderId="183" xfId="1627" applyNumberFormat="1" applyFont="1" applyBorder="1"/>
    <xf numFmtId="199" fontId="451" fillId="0" borderId="183" xfId="1627" applyFont="1" applyFill="1" applyBorder="1"/>
    <xf numFmtId="180" fontId="451" fillId="0" borderId="212" xfId="2" applyNumberFormat="1" applyFont="1" applyBorder="1"/>
    <xf numFmtId="177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43" fontId="451" fillId="0" borderId="183" xfId="1627" applyNumberFormat="1" applyFont="1" applyBorder="1"/>
    <xf numFmtId="170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7" fontId="451" fillId="139" borderId="0" xfId="2" applyFont="1" applyFill="1"/>
    <xf numFmtId="177" fontId="451" fillId="139" borderId="307" xfId="2" applyFont="1" applyFill="1" applyBorder="1"/>
    <xf numFmtId="177" fontId="451" fillId="139" borderId="196" xfId="2" applyFont="1" applyFill="1" applyBorder="1"/>
    <xf numFmtId="199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3" fontId="451" fillId="0" borderId="196" xfId="1393" applyNumberFormat="1" applyFont="1" applyFill="1" applyBorder="1"/>
    <xf numFmtId="209" fontId="95" fillId="0" borderId="183" xfId="1616" applyNumberFormat="1" applyFont="1" applyFill="1" applyBorder="1"/>
    <xf numFmtId="199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0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19" fontId="452" fillId="0" borderId="212" xfId="6" applyNumberFormat="1" applyFont="1" applyFill="1" applyBorder="1"/>
    <xf numFmtId="217" fontId="452" fillId="32" borderId="183" xfId="6" applyNumberFormat="1" applyFont="1" applyFill="1" applyBorder="1"/>
    <xf numFmtId="177" fontId="451" fillId="0" borderId="183" xfId="2" applyFont="1" applyFill="1" applyBorder="1"/>
    <xf numFmtId="2" fontId="451" fillId="0" borderId="183" xfId="1428" applyNumberFormat="1" applyFont="1" applyFill="1" applyBorder="1"/>
    <xf numFmtId="218" fontId="452" fillId="0" borderId="183" xfId="6" applyNumberFormat="1" applyFont="1" applyFill="1" applyBorder="1"/>
    <xf numFmtId="217" fontId="451" fillId="0" borderId="183" xfId="1627" applyNumberFormat="1" applyFont="1" applyBorder="1"/>
    <xf numFmtId="177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69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8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3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0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3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3" fontId="0" fillId="5" borderId="241" xfId="1" applyFont="1" applyFill="1" applyBorder="1"/>
    <xf numFmtId="0" fontId="455" fillId="0" borderId="0" xfId="0" applyFont="1"/>
    <xf numFmtId="169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7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6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7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8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8" fontId="77" fillId="5" borderId="236" xfId="2" applyNumberFormat="1" applyFont="1" applyFill="1" applyBorder="1"/>
    <xf numFmtId="178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3" fontId="67" fillId="5" borderId="0" xfId="1" applyFont="1" applyFill="1" applyBorder="1"/>
    <xf numFmtId="0" fontId="457" fillId="0" borderId="0" xfId="0" applyFont="1" applyAlignment="1">
      <alignment wrapText="1"/>
    </xf>
    <xf numFmtId="177" fontId="75" fillId="5" borderId="0" xfId="2" applyFont="1" applyFill="1" applyBorder="1"/>
    <xf numFmtId="0" fontId="75" fillId="5" borderId="159" xfId="1506" applyFont="1" applyFill="1" applyBorder="1"/>
    <xf numFmtId="184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8" fontId="342" fillId="5" borderId="282" xfId="1507" applyNumberFormat="1" applyFont="1" applyFill="1" applyBorder="1" applyAlignment="1">
      <alignment vertical="center"/>
    </xf>
    <xf numFmtId="184" fontId="345" fillId="20" borderId="198" xfId="1" applyNumberFormat="1" applyFont="1" applyFill="1" applyBorder="1" applyAlignment="1">
      <alignment vertical="center"/>
    </xf>
    <xf numFmtId="183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0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6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7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199" fontId="67" fillId="6" borderId="0" xfId="0" applyNumberFormat="1" applyFont="1" applyFill="1" applyBorder="1" applyAlignment="1" applyProtection="1">
      <alignment vertical="center"/>
    </xf>
    <xf numFmtId="199" fontId="67" fillId="6" borderId="0" xfId="0" applyNumberFormat="1" applyFont="1" applyFill="1" applyBorder="1" applyAlignment="1" applyProtection="1">
      <alignment horizontal="left" vertical="center"/>
    </xf>
    <xf numFmtId="177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3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3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7" fontId="0" fillId="5" borderId="333" xfId="2" applyFont="1" applyFill="1" applyBorder="1" applyAlignment="1">
      <alignment vertical="center"/>
    </xf>
    <xf numFmtId="177" fontId="459" fillId="7" borderId="0" xfId="0" applyNumberFormat="1" applyFont="1" applyFill="1" applyBorder="1" applyAlignment="1">
      <alignment vertical="center"/>
    </xf>
    <xf numFmtId="177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7" fontId="0" fillId="141" borderId="306" xfId="2" applyFont="1" applyFill="1" applyBorder="1" applyAlignment="1">
      <alignment vertical="center"/>
    </xf>
    <xf numFmtId="177" fontId="0" fillId="141" borderId="257" xfId="2" applyFont="1" applyFill="1" applyBorder="1" applyAlignment="1">
      <alignment vertical="center"/>
    </xf>
    <xf numFmtId="177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7" fontId="77" fillId="0" borderId="257" xfId="2" applyFont="1" applyBorder="1"/>
    <xf numFmtId="178" fontId="459" fillId="7" borderId="0" xfId="0" applyNumberFormat="1" applyFont="1" applyFill="1" applyBorder="1" applyAlignment="1">
      <alignment vertical="center"/>
    </xf>
    <xf numFmtId="169" fontId="77" fillId="0" borderId="0" xfId="0" applyNumberFormat="1" applyFont="1" applyBorder="1"/>
    <xf numFmtId="182" fontId="112" fillId="2" borderId="30" xfId="2" applyNumberFormat="1" applyFont="1" applyFill="1" applyBorder="1" applyAlignment="1">
      <alignment vertical="center"/>
    </xf>
    <xf numFmtId="182" fontId="97" fillId="2" borderId="38" xfId="2" applyNumberFormat="1" applyFont="1" applyFill="1" applyBorder="1" applyAlignment="1">
      <alignment vertical="center"/>
    </xf>
    <xf numFmtId="180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4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5" fontId="67" fillId="14" borderId="0" xfId="2" applyNumberFormat="1" applyFont="1" applyFill="1" applyBorder="1" applyAlignment="1">
      <alignment vertical="center"/>
    </xf>
    <xf numFmtId="183" fontId="75" fillId="20" borderId="257" xfId="1" applyNumberFormat="1" applyFont="1" applyFill="1" applyBorder="1" applyAlignment="1">
      <alignment horizontal="center" vertical="center"/>
    </xf>
    <xf numFmtId="183" fontId="75" fillId="20" borderId="0" xfId="1" applyNumberFormat="1" applyFont="1" applyFill="1" applyBorder="1" applyAlignment="1">
      <alignment horizontal="center" vertical="center"/>
    </xf>
    <xf numFmtId="183" fontId="98" fillId="5" borderId="0" xfId="1" applyFont="1" applyFill="1" applyBorder="1"/>
    <xf numFmtId="0" fontId="75" fillId="5" borderId="183" xfId="1506" applyFont="1" applyFill="1" applyBorder="1"/>
    <xf numFmtId="177" fontId="75" fillId="20" borderId="257" xfId="2" applyNumberFormat="1" applyFont="1" applyFill="1" applyBorder="1"/>
    <xf numFmtId="177" fontId="75" fillId="20" borderId="7" xfId="2" applyNumberFormat="1" applyFont="1" applyFill="1" applyBorder="1"/>
    <xf numFmtId="177" fontId="75" fillId="20" borderId="0" xfId="2" applyNumberFormat="1" applyFont="1" applyFill="1" applyBorder="1"/>
    <xf numFmtId="177" fontId="75" fillId="20" borderId="306" xfId="2" applyNumberFormat="1" applyFont="1" applyFill="1" applyBorder="1"/>
    <xf numFmtId="177" fontId="75" fillId="20" borderId="174" xfId="2" applyNumberFormat="1" applyFont="1" applyFill="1" applyBorder="1"/>
    <xf numFmtId="184" fontId="345" fillId="109" borderId="79" xfId="1" applyNumberFormat="1" applyFont="1" applyFill="1" applyBorder="1" applyAlignment="1">
      <alignment vertical="center"/>
    </xf>
    <xf numFmtId="183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3" fontId="345" fillId="5" borderId="306" xfId="1" applyFont="1" applyFill="1" applyBorder="1" applyAlignment="1">
      <alignment vertical="center"/>
    </xf>
    <xf numFmtId="184" fontId="345" fillId="5" borderId="306" xfId="1" applyNumberFormat="1" applyFont="1" applyFill="1" applyBorder="1" applyAlignment="1">
      <alignment vertical="center"/>
    </xf>
    <xf numFmtId="183" fontId="345" fillId="20" borderId="198" xfId="1" applyFont="1" applyFill="1" applyBorder="1" applyAlignment="1">
      <alignment vertical="center"/>
    </xf>
    <xf numFmtId="177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5" fontId="42" fillId="0" borderId="0" xfId="1446" applyNumberFormat="1" applyFill="1"/>
    <xf numFmtId="180" fontId="77" fillId="0" borderId="0" xfId="0" applyNumberFormat="1" applyFont="1" applyAlignment="1">
      <alignment horizontal="left" indent="1"/>
    </xf>
    <xf numFmtId="199" fontId="460" fillId="0" borderId="122" xfId="1531" applyNumberFormat="1" applyFont="1"/>
    <xf numFmtId="199" fontId="461" fillId="0" borderId="0" xfId="1601" applyNumberFormat="1" applyFont="1"/>
    <xf numFmtId="0" fontId="461" fillId="0" borderId="0" xfId="1601" applyNumberFormat="1" applyFont="1"/>
    <xf numFmtId="199" fontId="460" fillId="0" borderId="124" xfId="927" applyNumberFormat="1" applyFont="1"/>
    <xf numFmtId="199" fontId="462" fillId="3" borderId="3" xfId="932" applyNumberFormat="1" applyFont="1"/>
    <xf numFmtId="199" fontId="349" fillId="0" borderId="0" xfId="1601" applyNumberFormat="1" applyFont="1"/>
    <xf numFmtId="176" fontId="463" fillId="41" borderId="3" xfId="912" applyNumberFormat="1" applyFont="1"/>
    <xf numFmtId="199" fontId="463" fillId="41" borderId="3" xfId="912" applyNumberFormat="1" applyFont="1"/>
    <xf numFmtId="199" fontId="464" fillId="31" borderId="3" xfId="1533" applyNumberFormat="1" applyFont="1" applyBorder="1"/>
    <xf numFmtId="199" fontId="465" fillId="41" borderId="125" xfId="1534" applyNumberFormat="1" applyFont="1"/>
    <xf numFmtId="199" fontId="460" fillId="0" borderId="123" xfId="926" applyNumberFormat="1" applyFont="1"/>
    <xf numFmtId="199" fontId="355" fillId="0" borderId="0" xfId="0" applyNumberFormat="1" applyFont="1"/>
    <xf numFmtId="199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199" fontId="349" fillId="16" borderId="0" xfId="0" applyNumberFormat="1" applyFont="1" applyFill="1"/>
    <xf numFmtId="199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199" fontId="352" fillId="0" borderId="0" xfId="1601" applyNumberFormat="1" applyFont="1"/>
    <xf numFmtId="199" fontId="355" fillId="0" borderId="1" xfId="0" applyNumberFormat="1" applyFont="1" applyBorder="1"/>
    <xf numFmtId="2" fontId="462" fillId="3" borderId="165" xfId="932" applyNumberFormat="1" applyFont="1" applyBorder="1"/>
    <xf numFmtId="199" fontId="355" fillId="0" borderId="0" xfId="0" applyNumberFormat="1" applyFont="1" applyBorder="1"/>
    <xf numFmtId="2" fontId="355" fillId="0" borderId="0" xfId="0" applyNumberFormat="1" applyFont="1" applyBorder="1"/>
    <xf numFmtId="199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43" fontId="461" fillId="0" borderId="0" xfId="1604" applyFont="1"/>
    <xf numFmtId="1" fontId="461" fillId="0" borderId="0" xfId="1601" applyNumberFormat="1" applyFont="1"/>
    <xf numFmtId="176" fontId="465" fillId="41" borderId="125" xfId="1534" applyNumberFormat="1" applyFont="1"/>
    <xf numFmtId="199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6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3" fontId="461" fillId="0" borderId="0" xfId="1" applyFont="1"/>
    <xf numFmtId="10" fontId="462" fillId="3" borderId="3" xfId="932" applyNumberFormat="1" applyFont="1"/>
    <xf numFmtId="173" fontId="465" fillId="41" borderId="125" xfId="1534" applyNumberFormat="1" applyFont="1"/>
    <xf numFmtId="170" fontId="465" fillId="41" borderId="125" xfId="1534" applyNumberFormat="1" applyFont="1"/>
    <xf numFmtId="176" fontId="462" fillId="3" borderId="3" xfId="932" applyNumberFormat="1" applyFont="1"/>
    <xf numFmtId="199" fontId="460" fillId="0" borderId="0" xfId="928" applyNumberFormat="1" applyFont="1"/>
    <xf numFmtId="173" fontId="466" fillId="31" borderId="125" xfId="1533" applyNumberFormat="1" applyFont="1" applyBorder="1"/>
    <xf numFmtId="176" fontId="461" fillId="0" borderId="0" xfId="1602" applyNumberFormat="1" applyFont="1"/>
    <xf numFmtId="184" fontId="461" fillId="0" borderId="0" xfId="1" applyNumberFormat="1" applyFont="1"/>
    <xf numFmtId="186" fontId="462" fillId="3" borderId="3" xfId="932" applyNumberFormat="1" applyFont="1"/>
    <xf numFmtId="174" fontId="465" fillId="41" borderId="125" xfId="1534" applyNumberFormat="1" applyFont="1"/>
    <xf numFmtId="0" fontId="355" fillId="0" borderId="0" xfId="0" applyNumberFormat="1" applyFont="1"/>
    <xf numFmtId="199" fontId="355" fillId="20" borderId="0" xfId="0" applyNumberFormat="1" applyFont="1" applyFill="1"/>
    <xf numFmtId="173" fontId="462" fillId="3" borderId="3" xfId="932" applyNumberFormat="1" applyFont="1"/>
    <xf numFmtId="173" fontId="355" fillId="0" borderId="0" xfId="0" applyNumberFormat="1" applyFont="1"/>
    <xf numFmtId="169" fontId="461" fillId="0" borderId="0" xfId="1601" applyNumberFormat="1" applyFont="1"/>
    <xf numFmtId="173" fontId="461" fillId="0" borderId="0" xfId="1601" applyNumberFormat="1" applyFont="1"/>
    <xf numFmtId="170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6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6" fontId="463" fillId="41" borderId="3" xfId="1602" applyNumberFormat="1" applyFont="1" applyFill="1" applyBorder="1"/>
    <xf numFmtId="193" fontId="461" fillId="0" borderId="0" xfId="1" applyNumberFormat="1" applyFont="1"/>
    <xf numFmtId="176" fontId="462" fillId="3" borderId="3" xfId="1602" applyNumberFormat="1" applyFont="1" applyFill="1" applyBorder="1"/>
    <xf numFmtId="0" fontId="468" fillId="0" borderId="0" xfId="1601" applyNumberFormat="1" applyFont="1"/>
    <xf numFmtId="193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69" fontId="463" fillId="41" borderId="3" xfId="912" applyNumberFormat="1" applyFont="1"/>
    <xf numFmtId="0" fontId="462" fillId="3" borderId="3" xfId="932" applyNumberFormat="1" applyFont="1"/>
    <xf numFmtId="169" fontId="462" fillId="3" borderId="3" xfId="932" applyNumberFormat="1" applyFont="1"/>
    <xf numFmtId="170" fontId="463" fillId="41" borderId="3" xfId="912" applyNumberFormat="1" applyFont="1"/>
    <xf numFmtId="0" fontId="461" fillId="0" borderId="0" xfId="1" applyNumberFormat="1" applyFont="1"/>
    <xf numFmtId="176" fontId="465" fillId="41" borderId="324" xfId="1" applyNumberFormat="1" applyFont="1" applyFill="1" applyBorder="1"/>
    <xf numFmtId="2" fontId="463" fillId="41" borderId="3" xfId="912" applyNumberFormat="1" applyFont="1"/>
    <xf numFmtId="176" fontId="465" fillId="41" borderId="302" xfId="1" applyNumberFormat="1" applyFont="1" applyFill="1" applyBorder="1"/>
    <xf numFmtId="199" fontId="355" fillId="0" borderId="0" xfId="0" applyNumberFormat="1" applyFont="1" applyAlignment="1">
      <alignment horizontal="left"/>
    </xf>
    <xf numFmtId="176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69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3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199" fontId="355" fillId="0" borderId="78" xfId="0" applyNumberFormat="1" applyFont="1" applyBorder="1"/>
    <xf numFmtId="199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69" fontId="462" fillId="3" borderId="3" xfId="932" applyNumberFormat="1" applyFont="1" applyBorder="1"/>
    <xf numFmtId="199" fontId="355" fillId="0" borderId="79" xfId="0" applyNumberFormat="1" applyFont="1" applyBorder="1"/>
    <xf numFmtId="199" fontId="355" fillId="0" borderId="80" xfId="0" applyNumberFormat="1" applyFont="1" applyBorder="1" applyAlignment="1">
      <alignment horizontal="left"/>
    </xf>
    <xf numFmtId="169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199" fontId="355" fillId="0" borderId="80" xfId="0" applyNumberFormat="1" applyFont="1" applyBorder="1"/>
    <xf numFmtId="199" fontId="355" fillId="0" borderId="236" xfId="0" applyNumberFormat="1" applyFont="1" applyBorder="1"/>
    <xf numFmtId="199" fontId="355" fillId="0" borderId="237" xfId="0" applyNumberFormat="1" applyFont="1" applyBorder="1"/>
    <xf numFmtId="2" fontId="461" fillId="20" borderId="0" xfId="1601" applyNumberFormat="1" applyFont="1" applyFill="1"/>
    <xf numFmtId="169" fontId="462" fillId="3" borderId="328" xfId="932" applyNumberFormat="1" applyFont="1" applyBorder="1"/>
    <xf numFmtId="169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199" fontId="355" fillId="0" borderId="75" xfId="0" applyNumberFormat="1" applyFont="1" applyBorder="1"/>
    <xf numFmtId="4" fontId="462" fillId="3" borderId="325" xfId="932" applyNumberFormat="1" applyFont="1" applyBorder="1"/>
    <xf numFmtId="199" fontId="351" fillId="0" borderId="78" xfId="0" applyNumberFormat="1" applyFont="1" applyBorder="1"/>
    <xf numFmtId="4" fontId="462" fillId="3" borderId="330" xfId="932" applyNumberFormat="1" applyFont="1" applyBorder="1"/>
    <xf numFmtId="199" fontId="460" fillId="0" borderId="0" xfId="926" applyNumberFormat="1" applyFont="1" applyBorder="1"/>
    <xf numFmtId="173" fontId="463" fillId="41" borderId="327" xfId="912" applyNumberFormat="1" applyFont="1" applyBorder="1"/>
    <xf numFmtId="2" fontId="463" fillId="41" borderId="331" xfId="912" applyNumberFormat="1" applyFont="1" applyBorder="1"/>
    <xf numFmtId="199" fontId="461" fillId="0" borderId="155" xfId="1601" applyNumberFormat="1" applyFont="1" applyBorder="1"/>
    <xf numFmtId="199" fontId="461" fillId="0" borderId="156" xfId="1601" applyNumberFormat="1" applyFont="1" applyBorder="1"/>
    <xf numFmtId="199" fontId="349" fillId="0" borderId="157" xfId="1601" applyNumberFormat="1" applyFont="1" applyBorder="1"/>
    <xf numFmtId="199" fontId="349" fillId="0" borderId="158" xfId="1601" applyNumberFormat="1" applyFont="1" applyBorder="1"/>
    <xf numFmtId="0" fontId="355" fillId="0" borderId="79" xfId="0" applyNumberFormat="1" applyFont="1" applyBorder="1"/>
    <xf numFmtId="199" fontId="355" fillId="0" borderId="76" xfId="0" applyNumberFormat="1" applyFont="1" applyBorder="1"/>
    <xf numFmtId="199" fontId="355" fillId="0" borderId="77" xfId="0" applyNumberFormat="1" applyFont="1" applyBorder="1"/>
    <xf numFmtId="199" fontId="349" fillId="0" borderId="159" xfId="1601" applyNumberFormat="1" applyFont="1" applyBorder="1"/>
    <xf numFmtId="199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3" fontId="463" fillId="41" borderId="330" xfId="912" applyNumberFormat="1" applyFont="1" applyBorder="1"/>
    <xf numFmtId="199" fontId="349" fillId="0" borderId="78" xfId="1601" applyNumberFormat="1" applyFont="1" applyBorder="1"/>
    <xf numFmtId="199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3" fontId="463" fillId="41" borderId="332" xfId="912" applyNumberFormat="1" applyFont="1" applyBorder="1"/>
    <xf numFmtId="173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199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199" fontId="355" fillId="0" borderId="236" xfId="0" applyNumberFormat="1" applyFont="1" applyFill="1" applyBorder="1"/>
    <xf numFmtId="1" fontId="355" fillId="0" borderId="236" xfId="0" applyNumberFormat="1" applyFont="1" applyFill="1" applyBorder="1"/>
    <xf numFmtId="199" fontId="349" fillId="0" borderId="80" xfId="1601" applyNumberFormat="1" applyFont="1" applyBorder="1"/>
    <xf numFmtId="199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199" fontId="296" fillId="70" borderId="337" xfId="33346" applyFill="1" applyBorder="1" applyAlignment="1"/>
    <xf numFmtId="199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199" fontId="301" fillId="70" borderId="339" xfId="33346" applyFont="1" applyFill="1" applyBorder="1" applyAlignment="1">
      <alignment vertical="center"/>
    </xf>
    <xf numFmtId="199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199" fontId="296" fillId="70" borderId="342" xfId="33346" applyFill="1" applyBorder="1" applyAlignment="1"/>
    <xf numFmtId="199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199" fontId="296" fillId="101" borderId="337" xfId="33346" applyFill="1" applyBorder="1" applyAlignment="1">
      <alignment vertical="center"/>
    </xf>
    <xf numFmtId="199" fontId="296" fillId="101" borderId="338" xfId="33346" applyFill="1" applyBorder="1" applyAlignment="1">
      <alignment vertical="center"/>
    </xf>
    <xf numFmtId="199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199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199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8" fontId="67" fillId="101" borderId="347" xfId="1658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8" fontId="67" fillId="101" borderId="173" xfId="1658" applyNumberFormat="1" applyFont="1" applyFill="1" applyBorder="1" applyAlignment="1">
      <alignment vertical="center"/>
    </xf>
    <xf numFmtId="178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199" fontId="296" fillId="101" borderId="257" xfId="33346" applyNumberFormat="1" applyFont="1" applyFill="1" applyBorder="1" applyAlignment="1">
      <alignment vertical="center"/>
    </xf>
    <xf numFmtId="178" fontId="67" fillId="101" borderId="348" xfId="1658" applyNumberFormat="1" applyFont="1" applyFill="1" applyBorder="1" applyAlignment="1">
      <alignment vertical="center"/>
    </xf>
    <xf numFmtId="178" fontId="67" fillId="101" borderId="257" xfId="1658" applyNumberFormat="1" applyFont="1" applyFill="1" applyBorder="1" applyAlignment="1">
      <alignment vertical="center"/>
    </xf>
    <xf numFmtId="199" fontId="296" fillId="101" borderId="0" xfId="33346" applyNumberFormat="1" applyFont="1" applyFill="1" applyBorder="1" applyAlignment="1">
      <alignment vertical="center"/>
    </xf>
    <xf numFmtId="178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199" fontId="296" fillId="101" borderId="257" xfId="33346" applyNumberFormat="1" applyFill="1" applyBorder="1" applyAlignment="1">
      <alignment vertical="center"/>
    </xf>
    <xf numFmtId="178" fontId="0" fillId="101" borderId="348" xfId="1658" applyNumberFormat="1" applyFont="1" applyFill="1" applyBorder="1" applyAlignment="1">
      <alignment vertical="center"/>
    </xf>
    <xf numFmtId="178" fontId="0" fillId="101" borderId="257" xfId="1658" applyNumberFormat="1" applyFont="1" applyFill="1" applyBorder="1" applyAlignment="1">
      <alignment vertical="center"/>
    </xf>
    <xf numFmtId="199" fontId="296" fillId="101" borderId="349" xfId="33346" applyFill="1" applyBorder="1" applyAlignment="1"/>
    <xf numFmtId="199" fontId="296" fillId="0" borderId="257" xfId="33346" applyBorder="1" applyAlignment="1"/>
    <xf numFmtId="199" fontId="296" fillId="101" borderId="257" xfId="33346" applyFill="1" applyBorder="1" applyAlignment="1">
      <alignment vertical="center"/>
    </xf>
    <xf numFmtId="177" fontId="0" fillId="101" borderId="257" xfId="1658" applyFont="1" applyFill="1" applyBorder="1" applyAlignment="1">
      <alignment vertical="center"/>
    </xf>
    <xf numFmtId="199" fontId="296" fillId="101" borderId="257" xfId="33346" applyFill="1" applyBorder="1" applyAlignment="1">
      <alignment horizontal="right" vertical="center"/>
    </xf>
    <xf numFmtId="199" fontId="303" fillId="101" borderId="350" xfId="33346" applyFont="1" applyFill="1" applyBorder="1" applyAlignment="1">
      <alignment vertical="center"/>
    </xf>
    <xf numFmtId="199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199" fontId="301" fillId="101" borderId="257" xfId="33346" applyFont="1" applyFill="1" applyBorder="1" applyAlignment="1"/>
    <xf numFmtId="199" fontId="296" fillId="101" borderId="257" xfId="33346" applyFill="1" applyBorder="1" applyAlignment="1"/>
    <xf numFmtId="199" fontId="296" fillId="101" borderId="257" xfId="33346" applyFont="1" applyFill="1" applyBorder="1" applyAlignment="1">
      <alignment horizontal="right"/>
    </xf>
    <xf numFmtId="199" fontId="296" fillId="101" borderId="257" xfId="33346" applyFill="1" applyBorder="1" applyAlignment="1">
      <alignment horizontal="right"/>
    </xf>
    <xf numFmtId="199" fontId="296" fillId="101" borderId="354" xfId="33346" applyFill="1" applyBorder="1" applyAlignment="1"/>
    <xf numFmtId="199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7" fontId="0" fillId="101" borderId="356" xfId="1658" applyFont="1" applyFill="1" applyBorder="1" applyAlignment="1">
      <alignment vertical="center"/>
    </xf>
    <xf numFmtId="176" fontId="0" fillId="101" borderId="357" xfId="1659" applyNumberFormat="1" applyFont="1" applyFill="1" applyBorder="1" applyAlignment="1">
      <alignment vertical="center"/>
    </xf>
    <xf numFmtId="176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199" fontId="310" fillId="101" borderId="350" xfId="33349" applyFont="1" applyFill="1" applyBorder="1" applyAlignment="1">
      <alignment vertical="center"/>
    </xf>
    <xf numFmtId="199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199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199" fontId="296" fillId="101" borderId="354" xfId="33346" applyNumberFormat="1" applyFill="1" applyBorder="1" applyAlignment="1">
      <alignment vertical="center"/>
    </xf>
    <xf numFmtId="199" fontId="296" fillId="101" borderId="354" xfId="33346" applyFill="1" applyBorder="1" applyAlignment="1">
      <alignment vertical="center"/>
    </xf>
    <xf numFmtId="178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199" fontId="296" fillId="68" borderId="362" xfId="33346" applyFill="1" applyBorder="1" applyAlignment="1"/>
    <xf numFmtId="199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199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0" fontId="0" fillId="68" borderId="363" xfId="1658" applyNumberFormat="1" applyFont="1" applyFill="1" applyBorder="1" applyAlignment="1">
      <alignment vertical="center"/>
    </xf>
    <xf numFmtId="180" fontId="0" fillId="68" borderId="356" xfId="1658" applyNumberFormat="1" applyFont="1" applyFill="1" applyBorder="1" applyAlignment="1">
      <alignment vertical="center"/>
    </xf>
    <xf numFmtId="180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199" fontId="296" fillId="101" borderId="365" xfId="33346" applyFill="1" applyBorder="1" applyAlignment="1">
      <alignment vertical="center"/>
    </xf>
    <xf numFmtId="199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199" fontId="303" fillId="101" borderId="352" xfId="33346" applyNumberFormat="1" applyFont="1" applyFill="1" applyBorder="1" applyAlignment="1">
      <alignment horizontal="right" vertical="center"/>
    </xf>
    <xf numFmtId="199" fontId="303" fillId="101" borderId="350" xfId="33346" applyNumberFormat="1" applyFont="1" applyFill="1" applyBorder="1" applyAlignment="1">
      <alignment horizontal="right" vertical="center"/>
    </xf>
    <xf numFmtId="177" fontId="0" fillId="101" borderId="359" xfId="1658" applyFont="1" applyFill="1" applyBorder="1" applyAlignment="1">
      <alignment vertical="center"/>
    </xf>
    <xf numFmtId="177" fontId="0" fillId="101" borderId="358" xfId="1658" applyFont="1" applyFill="1" applyBorder="1" applyAlignment="1">
      <alignment vertical="center"/>
    </xf>
    <xf numFmtId="177" fontId="0" fillId="0" borderId="358" xfId="1658" applyFont="1" applyFill="1" applyBorder="1" applyAlignment="1">
      <alignment vertical="center"/>
    </xf>
    <xf numFmtId="199" fontId="296" fillId="0" borderId="0" xfId="33346" applyFill="1" applyAlignment="1"/>
    <xf numFmtId="199" fontId="296" fillId="101" borderId="355" xfId="33346" applyNumberFormat="1" applyFill="1" applyBorder="1" applyAlignment="1">
      <alignment vertical="center"/>
    </xf>
    <xf numFmtId="199" fontId="296" fillId="101" borderId="355" xfId="33346" applyFill="1" applyBorder="1" applyAlignment="1">
      <alignment vertical="center"/>
    </xf>
    <xf numFmtId="176" fontId="0" fillId="101" borderId="355" xfId="1659" applyNumberFormat="1" applyFont="1" applyFill="1" applyBorder="1" applyAlignment="1">
      <alignment vertical="center"/>
    </xf>
    <xf numFmtId="177" fontId="0" fillId="101" borderId="354" xfId="1658" applyFont="1" applyFill="1" applyBorder="1" applyAlignment="1">
      <alignment vertical="center"/>
    </xf>
    <xf numFmtId="177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199" fontId="311" fillId="101" borderId="342" xfId="33350" applyNumberFormat="1" applyFill="1" applyBorder="1" applyAlignment="1"/>
    <xf numFmtId="199" fontId="311" fillId="101" borderId="343" xfId="33350" applyNumberFormat="1" applyFill="1" applyBorder="1" applyAlignment="1"/>
    <xf numFmtId="199" fontId="296" fillId="101" borderId="365" xfId="33346" applyFill="1" applyBorder="1" applyAlignment="1"/>
    <xf numFmtId="199" fontId="296" fillId="101" borderId="359" xfId="33346" applyNumberFormat="1" applyFill="1" applyBorder="1" applyAlignment="1">
      <alignment vertical="center"/>
    </xf>
    <xf numFmtId="199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8" fontId="0" fillId="101" borderId="359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178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199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199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199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7" fontId="0" fillId="101" borderId="371" xfId="1658" applyNumberFormat="1" applyFont="1" applyFill="1" applyBorder="1" applyAlignment="1">
      <alignment vertical="center"/>
    </xf>
    <xf numFmtId="177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4" fontId="0" fillId="101" borderId="374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/>
    <xf numFmtId="184" fontId="0" fillId="101" borderId="376" xfId="1659" applyNumberFormat="1" applyFont="1" applyFill="1" applyBorder="1" applyAlignment="1"/>
    <xf numFmtId="184" fontId="0" fillId="101" borderId="376" xfId="1659" applyNumberFormat="1" applyFont="1" applyFill="1" applyBorder="1" applyAlignment="1">
      <alignment vertical="center"/>
    </xf>
    <xf numFmtId="184" fontId="0" fillId="101" borderId="377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/>
    <xf numFmtId="184" fontId="0" fillId="101" borderId="371" xfId="1659" applyNumberFormat="1" applyFont="1" applyFill="1" applyBorder="1" applyAlignment="1"/>
    <xf numFmtId="178" fontId="0" fillId="101" borderId="374" xfId="1658" applyNumberFormat="1" applyFont="1" applyFill="1" applyBorder="1" applyAlignment="1">
      <alignment vertical="center"/>
    </xf>
    <xf numFmtId="178" fontId="0" fillId="101" borderId="375" xfId="1658" applyNumberFormat="1" applyFont="1" applyFill="1" applyBorder="1" applyAlignment="1">
      <alignment vertical="center"/>
    </xf>
    <xf numFmtId="178" fontId="0" fillId="101" borderId="376" xfId="1658" applyNumberFormat="1" applyFont="1" applyFill="1" applyBorder="1" applyAlignment="1">
      <alignment vertical="center"/>
    </xf>
    <xf numFmtId="178" fontId="0" fillId="101" borderId="377" xfId="1658" applyNumberFormat="1" applyFont="1" applyFill="1" applyBorder="1" applyAlignment="1">
      <alignment vertical="center"/>
    </xf>
    <xf numFmtId="178" fontId="0" fillId="101" borderId="378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99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199" fontId="307" fillId="68" borderId="379" xfId="33346" applyFont="1" applyFill="1" applyBorder="1" applyAlignment="1">
      <alignment vertical="center"/>
    </xf>
    <xf numFmtId="199" fontId="307" fillId="68" borderId="354" xfId="33346" applyFont="1" applyFill="1" applyBorder="1" applyAlignment="1">
      <alignment vertical="center"/>
    </xf>
    <xf numFmtId="199" fontId="307" fillId="101" borderId="354" xfId="33346" applyFont="1" applyFill="1" applyBorder="1" applyAlignment="1">
      <alignment vertical="center"/>
    </xf>
    <xf numFmtId="199" fontId="296" fillId="68" borderId="382" xfId="33346" applyNumberFormat="1" applyFont="1" applyFill="1" applyBorder="1" applyAlignment="1">
      <alignment vertical="center"/>
    </xf>
    <xf numFmtId="199" fontId="296" fillId="68" borderId="382" xfId="33346" applyFont="1" applyFill="1" applyBorder="1" applyAlignment="1">
      <alignment vertical="center"/>
    </xf>
    <xf numFmtId="176" fontId="67" fillId="101" borderId="382" xfId="1659" applyNumberFormat="1" applyFont="1" applyFill="1" applyBorder="1" applyAlignment="1">
      <alignment vertical="center"/>
    </xf>
    <xf numFmtId="199" fontId="296" fillId="101" borderId="382" xfId="33346" applyNumberFormat="1" applyFill="1" applyBorder="1" applyAlignment="1">
      <alignment vertical="center"/>
    </xf>
    <xf numFmtId="199" fontId="296" fillId="101" borderId="382" xfId="33346" applyFill="1" applyBorder="1" applyAlignment="1">
      <alignment vertical="center"/>
    </xf>
    <xf numFmtId="176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199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199" fontId="314" fillId="0" borderId="0" xfId="33346" applyFont="1" applyFill="1" applyAlignment="1"/>
    <xf numFmtId="177" fontId="315" fillId="0" borderId="0" xfId="1658" applyFont="1" applyFill="1" applyAlignment="1">
      <alignment horizontal="right"/>
    </xf>
    <xf numFmtId="177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199" fontId="301" fillId="0" borderId="0" xfId="33346" applyFont="1" applyFill="1" applyAlignment="1"/>
    <xf numFmtId="177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199" fontId="296" fillId="0" borderId="0" xfId="33346" applyFill="1" applyAlignment="1">
      <alignment horizontal="right"/>
    </xf>
    <xf numFmtId="199" fontId="301" fillId="0" borderId="257" xfId="33346" applyFont="1" applyFill="1" applyBorder="1" applyAlignment="1"/>
    <xf numFmtId="199" fontId="296" fillId="0" borderId="354" xfId="33346" applyFill="1" applyBorder="1" applyAlignment="1">
      <alignment horizontal="right"/>
    </xf>
    <xf numFmtId="199" fontId="296" fillId="0" borderId="354" xfId="33346" applyFont="1" applyFill="1" applyBorder="1" applyAlignment="1"/>
    <xf numFmtId="199" fontId="296" fillId="0" borderId="354" xfId="33346" applyFill="1" applyBorder="1" applyAlignment="1"/>
    <xf numFmtId="177" fontId="0" fillId="0" borderId="354" xfId="1658" applyFont="1" applyFill="1" applyBorder="1" applyAlignment="1"/>
    <xf numFmtId="0" fontId="301" fillId="7" borderId="0" xfId="33346" applyNumberFormat="1" applyFont="1" applyFill="1" applyAlignment="1"/>
    <xf numFmtId="199" fontId="301" fillId="7" borderId="0" xfId="33346" applyFont="1" applyFill="1" applyAlignment="1"/>
    <xf numFmtId="199" fontId="296" fillId="7" borderId="0" xfId="33346" applyFill="1" applyAlignment="1"/>
    <xf numFmtId="199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199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7" fontId="307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96" fillId="0" borderId="0" xfId="33346" applyNumberFormat="1" applyFill="1" applyAlignment="1"/>
    <xf numFmtId="199" fontId="435" fillId="0" borderId="0" xfId="33346" applyFont="1" applyFill="1" applyAlignment="1"/>
    <xf numFmtId="177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199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199" fontId="317" fillId="7" borderId="0" xfId="33346" applyFont="1" applyFill="1" applyBorder="1" applyAlignment="1">
      <alignment horizontal="right"/>
    </xf>
    <xf numFmtId="199" fontId="305" fillId="7" borderId="0" xfId="33346" applyFont="1" applyFill="1" applyBorder="1" applyAlignment="1"/>
    <xf numFmtId="177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199" fontId="296" fillId="143" borderId="342" xfId="33346" applyFill="1" applyBorder="1" applyAlignment="1"/>
    <xf numFmtId="199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199" fontId="296" fillId="143" borderId="0" xfId="33346" applyFill="1" applyBorder="1" applyAlignment="1"/>
    <xf numFmtId="199" fontId="296" fillId="143" borderId="0" xfId="33346" applyFill="1" applyBorder="1" applyAlignment="1">
      <alignment horizontal="right"/>
    </xf>
    <xf numFmtId="199" fontId="296" fillId="143" borderId="172" xfId="33346" applyFill="1" applyBorder="1" applyAlignment="1"/>
    <xf numFmtId="199" fontId="296" fillId="143" borderId="0" xfId="33346" applyFill="1" applyAlignment="1"/>
    <xf numFmtId="0" fontId="296" fillId="143" borderId="0" xfId="33346" applyNumberFormat="1" applyFill="1" applyBorder="1" applyAlignment="1"/>
    <xf numFmtId="177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199" fontId="307" fillId="143" borderId="0" xfId="33346" applyFont="1" applyFill="1" applyBorder="1" applyAlignment="1">
      <alignment vertical="center"/>
    </xf>
    <xf numFmtId="199" fontId="321" fillId="143" borderId="0" xfId="33346" applyFont="1" applyFill="1" applyAlignment="1">
      <alignment vertical="center"/>
    </xf>
    <xf numFmtId="177" fontId="307" fillId="143" borderId="0" xfId="33346" applyNumberFormat="1" applyFont="1" applyFill="1" applyBorder="1" applyAlignment="1">
      <alignment vertical="center"/>
    </xf>
    <xf numFmtId="177" fontId="0" fillId="143" borderId="172" xfId="1658" applyFont="1" applyFill="1" applyBorder="1" applyAlignment="1">
      <alignment vertical="center"/>
    </xf>
    <xf numFmtId="177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199" fontId="296" fillId="143" borderId="0" xfId="33346" applyFill="1" applyBorder="1" applyAlignment="1">
      <alignment vertical="center"/>
    </xf>
    <xf numFmtId="177" fontId="0" fillId="143" borderId="0" xfId="1658" applyFont="1" applyFill="1" applyBorder="1" applyAlignment="1">
      <alignment vertical="center"/>
    </xf>
    <xf numFmtId="199" fontId="67" fillId="143" borderId="0" xfId="33347" applyFill="1" applyBorder="1" applyAlignment="1">
      <alignment vertical="center"/>
    </xf>
    <xf numFmtId="177" fontId="296" fillId="143" borderId="0" xfId="33346" applyNumberFormat="1" applyFont="1" applyFill="1" applyBorder="1" applyAlignment="1">
      <alignment vertical="center"/>
    </xf>
    <xf numFmtId="199" fontId="296" fillId="0" borderId="342" xfId="33346" applyFill="1" applyBorder="1" applyAlignment="1">
      <alignment vertical="center"/>
    </xf>
    <xf numFmtId="199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199" fontId="296" fillId="144" borderId="0" xfId="33346" applyFill="1" applyAlignment="1"/>
    <xf numFmtId="0" fontId="296" fillId="2" borderId="171" xfId="33346" applyNumberFormat="1" applyFill="1" applyBorder="1" applyAlignment="1"/>
    <xf numFmtId="199" fontId="301" fillId="2" borderId="0" xfId="33346" applyFont="1" applyFill="1" applyBorder="1" applyAlignment="1"/>
    <xf numFmtId="199" fontId="296" fillId="2" borderId="0" xfId="33346" applyFill="1" applyBorder="1" applyAlignment="1"/>
    <xf numFmtId="199" fontId="296" fillId="2" borderId="0" xfId="33346" applyFill="1" applyBorder="1" applyAlignment="1">
      <alignment horizontal="right"/>
    </xf>
    <xf numFmtId="199" fontId="301" fillId="2" borderId="0" xfId="33346" applyFont="1" applyFill="1" applyBorder="1" applyAlignment="1">
      <alignment horizontal="right"/>
    </xf>
    <xf numFmtId="199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199" fontId="303" fillId="2" borderId="384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horizontal="left" vertical="center"/>
    </xf>
    <xf numFmtId="199" fontId="296" fillId="2" borderId="0" xfId="33346" applyFill="1" applyBorder="1" applyAlignment="1">
      <alignment vertical="center"/>
    </xf>
    <xf numFmtId="177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9" fontId="296" fillId="2" borderId="0" xfId="33346" applyFill="1" applyBorder="1" applyAlignment="1">
      <alignment horizontal="left" vertical="center"/>
    </xf>
    <xf numFmtId="177" fontId="296" fillId="2" borderId="0" xfId="33346" applyNumberFormat="1" applyFont="1" applyFill="1" applyBorder="1" applyAlignment="1">
      <alignment vertical="center"/>
    </xf>
    <xf numFmtId="199" fontId="296" fillId="2" borderId="0" xfId="33346" applyNumberFormat="1" applyFill="1" applyBorder="1" applyAlignment="1">
      <alignment horizontal="left" vertical="center"/>
    </xf>
    <xf numFmtId="177" fontId="67" fillId="2" borderId="0" xfId="33346" applyNumberFormat="1" applyFont="1" applyFill="1" applyBorder="1" applyAlignment="1">
      <alignment vertical="center"/>
    </xf>
    <xf numFmtId="199" fontId="301" fillId="2" borderId="0" xfId="33346" applyFont="1" applyFill="1" applyBorder="1" applyAlignment="1">
      <alignment vertical="center"/>
    </xf>
    <xf numFmtId="177" fontId="301" fillId="2" borderId="0" xfId="33346" applyNumberFormat="1" applyFont="1" applyFill="1" applyBorder="1" applyAlignment="1">
      <alignment horizontal="right" vertical="center"/>
    </xf>
    <xf numFmtId="199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199" fontId="296" fillId="2" borderId="385" xfId="33346" applyFill="1" applyBorder="1" applyAlignment="1"/>
    <xf numFmtId="199" fontId="296" fillId="2" borderId="385" xfId="33346" applyNumberFormat="1" applyFill="1" applyBorder="1" applyAlignment="1"/>
    <xf numFmtId="177" fontId="296" fillId="2" borderId="385" xfId="33346" applyNumberFormat="1" applyFill="1" applyBorder="1" applyAlignment="1"/>
    <xf numFmtId="199" fontId="296" fillId="2" borderId="386" xfId="33346" applyFill="1" applyBorder="1" applyAlignment="1"/>
    <xf numFmtId="199" fontId="296" fillId="2" borderId="386" xfId="33346" applyNumberFormat="1" applyFill="1" applyBorder="1" applyAlignment="1"/>
    <xf numFmtId="177" fontId="296" fillId="2" borderId="386" xfId="33346" applyNumberFormat="1" applyFill="1" applyBorder="1" applyAlignment="1"/>
    <xf numFmtId="199" fontId="296" fillId="2" borderId="387" xfId="33346" applyFill="1" applyBorder="1" applyAlignment="1"/>
    <xf numFmtId="199" fontId="296" fillId="2" borderId="387" xfId="33346" applyNumberFormat="1" applyFill="1" applyBorder="1" applyAlignment="1"/>
    <xf numFmtId="177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199" fontId="300" fillId="144" borderId="388" xfId="33346" applyFont="1" applyFill="1" applyBorder="1" applyAlignment="1">
      <alignment vertical="center"/>
    </xf>
    <xf numFmtId="199" fontId="296" fillId="105" borderId="388" xfId="33346" applyFill="1" applyBorder="1" applyAlignment="1"/>
    <xf numFmtId="199" fontId="296" fillId="105" borderId="389" xfId="33346" applyFill="1" applyBorder="1" applyAlignment="1"/>
    <xf numFmtId="0" fontId="296" fillId="9" borderId="390" xfId="33346" applyNumberFormat="1" applyFill="1" applyBorder="1" applyAlignment="1"/>
    <xf numFmtId="199" fontId="296" fillId="9" borderId="391" xfId="33346" applyFill="1" applyBorder="1" applyAlignment="1"/>
    <xf numFmtId="199" fontId="296" fillId="9" borderId="392" xfId="33346" applyFill="1" applyBorder="1" applyAlignment="1"/>
    <xf numFmtId="0" fontId="296" fillId="9" borderId="171" xfId="33346" applyNumberFormat="1" applyFill="1" applyBorder="1" applyAlignment="1"/>
    <xf numFmtId="199" fontId="301" fillId="9" borderId="0" xfId="33346" applyFont="1" applyFill="1" applyBorder="1" applyAlignment="1"/>
    <xf numFmtId="199" fontId="296" fillId="9" borderId="0" xfId="33346" applyFill="1" applyBorder="1" applyAlignment="1"/>
    <xf numFmtId="199" fontId="296" fillId="9" borderId="0" xfId="33346" applyFill="1" applyBorder="1" applyAlignment="1">
      <alignment horizontal="right"/>
    </xf>
    <xf numFmtId="199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199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199" fontId="296" fillId="9" borderId="0" xfId="33346" applyFill="1" applyBorder="1" applyAlignment="1">
      <alignment vertical="center"/>
    </xf>
    <xf numFmtId="199" fontId="296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199" fontId="296" fillId="9" borderId="342" xfId="33346" applyFill="1" applyBorder="1" applyAlignment="1"/>
    <xf numFmtId="199" fontId="296" fillId="9" borderId="343" xfId="33346" applyFill="1" applyBorder="1" applyAlignment="1"/>
    <xf numFmtId="177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67" fillId="20" borderId="0" xfId="33347" applyFill="1"/>
    <xf numFmtId="199" fontId="67" fillId="34" borderId="0" xfId="33347" applyFill="1"/>
    <xf numFmtId="178" fontId="67" fillId="0" borderId="183" xfId="2" applyNumberForma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78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8" fontId="67" fillId="0" borderId="0" xfId="2" applyNumberFormat="1"/>
    <xf numFmtId="178" fontId="67" fillId="20" borderId="0" xfId="2" applyNumberFormat="1" applyFill="1"/>
    <xf numFmtId="177" fontId="67" fillId="20" borderId="0" xfId="2" applyFill="1"/>
    <xf numFmtId="178" fontId="67" fillId="34" borderId="0" xfId="2" applyNumberFormat="1" applyFill="1"/>
    <xf numFmtId="199" fontId="0" fillId="5" borderId="0" xfId="33347" applyFont="1" applyFill="1" applyBorder="1"/>
    <xf numFmtId="193" fontId="67" fillId="5" borderId="0" xfId="1" applyNumberFormat="1" applyFont="1" applyFill="1" applyBorder="1"/>
    <xf numFmtId="199" fontId="0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vertical="center" wrapText="1"/>
    </xf>
    <xf numFmtId="199" fontId="0" fillId="0" borderId="0" xfId="33347" applyFont="1" applyAlignment="1">
      <alignment horizontal="right"/>
    </xf>
    <xf numFmtId="177" fontId="77" fillId="5" borderId="0" xfId="2" applyNumberFormat="1" applyFont="1" applyFill="1" applyBorder="1"/>
    <xf numFmtId="183" fontId="73" fillId="5" borderId="379" xfId="1" applyFont="1" applyFill="1" applyBorder="1"/>
    <xf numFmtId="199" fontId="73" fillId="5" borderId="379" xfId="33347" applyFont="1" applyFill="1" applyBorder="1"/>
    <xf numFmtId="199" fontId="67" fillId="5" borderId="379" xfId="33347" applyFill="1" applyBorder="1"/>
    <xf numFmtId="199" fontId="0" fillId="5" borderId="379" xfId="33347" applyFont="1" applyFill="1" applyBorder="1"/>
    <xf numFmtId="199" fontId="73" fillId="5" borderId="0" xfId="33347" applyFont="1" applyFill="1" applyBorder="1"/>
    <xf numFmtId="178" fontId="128" fillId="5" borderId="379" xfId="2" applyNumberFormat="1" applyFont="1" applyFill="1" applyBorder="1"/>
    <xf numFmtId="177" fontId="73" fillId="5" borderId="0" xfId="2" applyNumberFormat="1" applyFont="1" applyFill="1" applyBorder="1" applyAlignment="1"/>
    <xf numFmtId="177" fontId="73" fillId="5" borderId="0" xfId="2" applyNumberFormat="1" applyFont="1" applyFill="1" applyBorder="1"/>
    <xf numFmtId="177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7" fontId="73" fillId="5" borderId="379" xfId="2" applyFont="1" applyFill="1" applyBorder="1"/>
    <xf numFmtId="177" fontId="67" fillId="5" borderId="379" xfId="2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7" fontId="73" fillId="5" borderId="0" xfId="2" applyFont="1" applyFill="1" applyBorder="1" applyAlignment="1"/>
    <xf numFmtId="178" fontId="0" fillId="5" borderId="0" xfId="2" applyNumberFormat="1" applyFont="1" applyFill="1" applyBorder="1" applyAlignment="1"/>
    <xf numFmtId="199" fontId="0" fillId="5" borderId="36" xfId="33347" applyFont="1" applyFill="1" applyBorder="1"/>
    <xf numFmtId="178" fontId="128" fillId="5" borderId="257" xfId="2" applyNumberFormat="1" applyFont="1" applyFill="1" applyBorder="1"/>
    <xf numFmtId="178" fontId="0" fillId="5" borderId="257" xfId="2" applyNumberFormat="1" applyFont="1" applyFill="1" applyBorder="1"/>
    <xf numFmtId="178" fontId="67" fillId="5" borderId="257" xfId="2" applyNumberFormat="1" applyFont="1" applyFill="1" applyBorder="1"/>
    <xf numFmtId="199" fontId="0" fillId="5" borderId="257" xfId="33347" applyFont="1" applyFill="1" applyBorder="1"/>
    <xf numFmtId="180" fontId="67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7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199" fontId="73" fillId="5" borderId="0" xfId="33347" applyFont="1" applyFill="1" applyBorder="1" applyAlignment="1">
      <alignment horizontal="right"/>
    </xf>
    <xf numFmtId="177" fontId="128" fillId="5" borderId="0" xfId="2" applyFont="1" applyFill="1" applyBorder="1"/>
    <xf numFmtId="199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199" fontId="73" fillId="5" borderId="15" xfId="33347" applyFont="1" applyFill="1" applyBorder="1" applyAlignment="1">
      <alignment vertical="center"/>
    </xf>
    <xf numFmtId="178" fontId="67" fillId="5" borderId="15" xfId="2" applyNumberFormat="1" applyFill="1" applyBorder="1" applyAlignment="1" applyProtection="1">
      <alignment vertical="center"/>
      <protection locked="0"/>
    </xf>
    <xf numFmtId="199" fontId="73" fillId="5" borderId="0" xfId="33347" applyFont="1" applyFill="1" applyBorder="1" applyAlignment="1">
      <alignment vertical="center"/>
    </xf>
    <xf numFmtId="178" fontId="67" fillId="5" borderId="0" xfId="2" applyNumberFormat="1" applyFill="1" applyBorder="1" applyAlignment="1" applyProtection="1">
      <alignment vertical="center"/>
      <protection locked="0"/>
    </xf>
    <xf numFmtId="199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199" fontId="98" fillId="5" borderId="14" xfId="33347" applyFont="1" applyFill="1" applyBorder="1" applyAlignment="1">
      <alignment vertical="center"/>
    </xf>
    <xf numFmtId="177" fontId="73" fillId="5" borderId="0" xfId="2" applyFont="1" applyFill="1" applyBorder="1" applyAlignment="1">
      <alignment horizontal="right"/>
    </xf>
    <xf numFmtId="177" fontId="128" fillId="5" borderId="379" xfId="2" applyFont="1" applyFill="1" applyBorder="1" applyAlignment="1">
      <alignment horizontal="right"/>
    </xf>
    <xf numFmtId="199" fontId="77" fillId="5" borderId="379" xfId="33347" applyFont="1" applyFill="1" applyBorder="1"/>
    <xf numFmtId="178" fontId="98" fillId="5" borderId="14" xfId="2" applyNumberFormat="1" applyFont="1" applyFill="1" applyBorder="1" applyAlignment="1">
      <alignment vertical="center"/>
    </xf>
    <xf numFmtId="178" fontId="73" fillId="5" borderId="0" xfId="2" applyNumberFormat="1" applyFont="1" applyFill="1" applyBorder="1" applyAlignment="1">
      <alignment horizontal="center"/>
    </xf>
    <xf numFmtId="178" fontId="73" fillId="5" borderId="0" xfId="33347" applyNumberFormat="1" applyFont="1" applyFill="1" applyBorder="1" applyAlignment="1">
      <alignment horizontal="center"/>
    </xf>
    <xf numFmtId="178" fontId="73" fillId="5" borderId="36" xfId="2" applyNumberFormat="1" applyFont="1" applyFill="1" applyBorder="1" applyAlignment="1">
      <alignment horizontal="center"/>
    </xf>
    <xf numFmtId="183" fontId="73" fillId="5" borderId="73" xfId="1" applyFont="1" applyFill="1" applyBorder="1" applyAlignment="1">
      <alignment horizontal="center" vertical="center"/>
    </xf>
    <xf numFmtId="183" fontId="73" fillId="72" borderId="0" xfId="1" applyFont="1" applyFill="1" applyBorder="1" applyAlignment="1">
      <alignment horizontal="center"/>
    </xf>
    <xf numFmtId="183" fontId="75" fillId="72" borderId="0" xfId="1" applyFont="1" applyFill="1" applyBorder="1" applyAlignment="1">
      <alignment horizontal="center" vertical="center"/>
    </xf>
    <xf numFmtId="180" fontId="67" fillId="5" borderId="174" xfId="2" applyNumberFormat="1" applyFill="1" applyBorder="1"/>
    <xf numFmtId="177" fontId="66" fillId="5" borderId="257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3" fontId="66" fillId="5" borderId="12" xfId="1" applyNumberFormat="1" applyFont="1" applyFill="1" applyBorder="1" applyAlignment="1">
      <alignment horizontal="right" vertical="center"/>
    </xf>
    <xf numFmtId="183" fontId="66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67" fillId="5" borderId="0" xfId="33347" applyNumberFormat="1" applyFill="1" applyAlignment="1">
      <alignment vertical="center"/>
    </xf>
    <xf numFmtId="183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199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199" fontId="67" fillId="5" borderId="306" xfId="33347" applyNumberFormat="1" applyFill="1" applyBorder="1" applyAlignment="1">
      <alignment horizontal="center" vertical="center"/>
    </xf>
    <xf numFmtId="199" fontId="67" fillId="5" borderId="306" xfId="33347" applyFill="1" applyBorder="1" applyAlignment="1">
      <alignment vertical="center"/>
    </xf>
    <xf numFmtId="183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199" fontId="67" fillId="5" borderId="257" xfId="33347" applyFill="1" applyBorder="1" applyAlignment="1">
      <alignment vertical="center"/>
    </xf>
    <xf numFmtId="183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3" fontId="66" fillId="5" borderId="394" xfId="1" applyFont="1" applyFill="1" applyBorder="1" applyAlignment="1">
      <alignment horizontal="right" vertical="center"/>
    </xf>
    <xf numFmtId="180" fontId="17" fillId="72" borderId="183" xfId="2" applyNumberFormat="1" applyFont="1" applyFill="1" applyBorder="1" applyAlignment="1">
      <alignment horizontal="center"/>
    </xf>
    <xf numFmtId="183" fontId="75" fillId="5" borderId="0" xfId="1" applyFont="1" applyFill="1" applyAlignment="1">
      <alignment vertical="center"/>
    </xf>
    <xf numFmtId="215" fontId="75" fillId="5" borderId="0" xfId="1" applyNumberFormat="1" applyFont="1" applyFill="1" applyAlignment="1">
      <alignment vertical="center"/>
    </xf>
    <xf numFmtId="203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3" fontId="98" fillId="5" borderId="379" xfId="1" applyFont="1" applyFill="1" applyBorder="1"/>
    <xf numFmtId="177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3" fontId="445" fillId="5" borderId="0" xfId="1" applyFont="1" applyFill="1" applyBorder="1" applyAlignment="1">
      <alignment vertical="center"/>
    </xf>
    <xf numFmtId="183" fontId="445" fillId="5" borderId="0" xfId="1" applyFont="1" applyFill="1" applyBorder="1"/>
    <xf numFmtId="183" fontId="75" fillId="5" borderId="184" xfId="1" applyFont="1" applyFill="1" applyBorder="1" applyAlignment="1">
      <alignment vertical="center"/>
    </xf>
    <xf numFmtId="183" fontId="75" fillId="5" borderId="395" xfId="1" applyFont="1" applyFill="1" applyBorder="1" applyAlignment="1">
      <alignment vertical="center"/>
    </xf>
    <xf numFmtId="183" fontId="445" fillId="5" borderId="395" xfId="1" applyFont="1" applyFill="1" applyBorder="1" applyAlignment="1">
      <alignment vertical="center"/>
    </xf>
    <xf numFmtId="183" fontId="445" fillId="5" borderId="184" xfId="1" applyFont="1" applyFill="1" applyBorder="1" applyAlignment="1">
      <alignment vertical="center"/>
    </xf>
    <xf numFmtId="183" fontId="445" fillId="5" borderId="184" xfId="1" applyFont="1" applyFill="1" applyBorder="1"/>
    <xf numFmtId="183" fontId="445" fillId="5" borderId="307" xfId="1" applyFont="1" applyFill="1" applyBorder="1" applyAlignment="1">
      <alignment vertical="center"/>
    </xf>
    <xf numFmtId="183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3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3" fontId="474" fillId="5" borderId="183" xfId="1" applyFont="1" applyFill="1" applyBorder="1" applyAlignment="1">
      <alignment horizontal="center"/>
    </xf>
    <xf numFmtId="178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8" fontId="474" fillId="5" borderId="257" xfId="2" applyNumberFormat="1" applyFont="1" applyFill="1" applyBorder="1"/>
    <xf numFmtId="178" fontId="474" fillId="5" borderId="257" xfId="2" applyNumberFormat="1" applyFont="1" applyFill="1" applyBorder="1" applyAlignment="1">
      <alignment vertical="center"/>
    </xf>
    <xf numFmtId="173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8" fontId="474" fillId="5" borderId="76" xfId="2" applyNumberFormat="1" applyFont="1" applyFill="1" applyBorder="1"/>
    <xf numFmtId="178" fontId="474" fillId="5" borderId="76" xfId="2" applyNumberFormat="1" applyFont="1" applyFill="1" applyBorder="1" applyAlignment="1">
      <alignment vertical="center"/>
    </xf>
    <xf numFmtId="178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3" fontId="445" fillId="5" borderId="78" xfId="1506" applyNumberFormat="1" applyFont="1" applyFill="1" applyBorder="1"/>
    <xf numFmtId="183" fontId="355" fillId="5" borderId="0" xfId="1" applyFont="1" applyFill="1" applyBorder="1" applyAlignment="1">
      <alignment vertical="center"/>
    </xf>
    <xf numFmtId="183" fontId="445" fillId="5" borderId="79" xfId="1" applyFont="1" applyFill="1" applyBorder="1"/>
    <xf numFmtId="0" fontId="445" fillId="5" borderId="183" xfId="1506" applyFont="1" applyFill="1" applyBorder="1"/>
    <xf numFmtId="173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3" fontId="355" fillId="5" borderId="81" xfId="1" applyFont="1" applyFill="1" applyBorder="1" applyAlignment="1">
      <alignment vertical="center"/>
    </xf>
    <xf numFmtId="183" fontId="445" fillId="5" borderId="81" xfId="1" applyFont="1" applyFill="1" applyBorder="1"/>
    <xf numFmtId="183" fontId="445" fillId="5" borderId="237" xfId="1" applyFont="1" applyFill="1" applyBorder="1"/>
    <xf numFmtId="173" fontId="445" fillId="5" borderId="0" xfId="1506" applyNumberFormat="1" applyFont="1" applyFill="1"/>
    <xf numFmtId="183" fontId="445" fillId="5" borderId="0" xfId="1" applyFont="1" applyFill="1"/>
    <xf numFmtId="183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3" fontId="445" fillId="5" borderId="306" xfId="1" applyFont="1" applyFill="1" applyBorder="1"/>
    <xf numFmtId="183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3" fontId="445" fillId="5" borderId="257" xfId="1" applyFont="1" applyFill="1" applyBorder="1"/>
    <xf numFmtId="183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3" fontId="474" fillId="5" borderId="302" xfId="1" applyFont="1" applyFill="1" applyBorder="1" applyAlignment="1">
      <alignment horizontal="center"/>
    </xf>
    <xf numFmtId="183" fontId="475" fillId="0" borderId="257" xfId="1" applyFont="1" applyFill="1" applyBorder="1" applyAlignment="1">
      <alignment vertical="center"/>
    </xf>
    <xf numFmtId="183" fontId="475" fillId="0" borderId="0" xfId="1" applyFont="1" applyFill="1" applyBorder="1" applyAlignment="1">
      <alignment vertical="center"/>
    </xf>
    <xf numFmtId="183" fontId="355" fillId="0" borderId="0" xfId="1" applyFont="1" applyFill="1" applyBorder="1"/>
    <xf numFmtId="183" fontId="355" fillId="0" borderId="257" xfId="1" applyFont="1" applyFill="1" applyBorder="1"/>
    <xf numFmtId="183" fontId="355" fillId="0" borderId="396" xfId="1" applyFont="1" applyFill="1" applyBorder="1"/>
    <xf numFmtId="183" fontId="355" fillId="0" borderId="182" xfId="1" applyFont="1" applyFill="1" applyBorder="1"/>
    <xf numFmtId="183" fontId="475" fillId="0" borderId="306" xfId="1" applyFont="1" applyFill="1" applyBorder="1" applyAlignment="1">
      <alignment vertical="center"/>
    </xf>
    <xf numFmtId="183" fontId="355" fillId="0" borderId="306" xfId="1" applyFont="1" applyFill="1" applyBorder="1"/>
    <xf numFmtId="183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3" fontId="355" fillId="108" borderId="183" xfId="0" applyNumberFormat="1" applyFont="1" applyFill="1" applyBorder="1"/>
    <xf numFmtId="173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8" fontId="160" fillId="108" borderId="183" xfId="2" applyNumberFormat="1" applyFont="1" applyFill="1" applyBorder="1" applyAlignment="1"/>
    <xf numFmtId="178" fontId="160" fillId="108" borderId="183" xfId="2" applyNumberFormat="1" applyFont="1" applyFill="1" applyBorder="1" applyAlignment="1">
      <alignment horizontal="center"/>
    </xf>
    <xf numFmtId="178" fontId="16" fillId="108" borderId="183" xfId="2" applyNumberFormat="1" applyFont="1" applyFill="1" applyBorder="1"/>
    <xf numFmtId="178" fontId="148" fillId="108" borderId="183" xfId="2" applyNumberFormat="1" applyFont="1" applyFill="1" applyBorder="1" applyAlignment="1" applyProtection="1">
      <alignment horizontal="center"/>
    </xf>
    <xf numFmtId="178" fontId="16" fillId="108" borderId="183" xfId="2" applyNumberFormat="1" applyFont="1" applyFill="1" applyBorder="1" applyAlignment="1"/>
    <xf numFmtId="199" fontId="67" fillId="5" borderId="398" xfId="33347" applyFill="1" applyBorder="1" applyAlignment="1">
      <alignment vertical="center"/>
    </xf>
    <xf numFmtId="177" fontId="66" fillId="5" borderId="400" xfId="2" applyNumberFormat="1" applyFont="1" applyFill="1" applyBorder="1" applyAlignment="1">
      <alignment horizontal="right" vertical="center"/>
    </xf>
    <xf numFmtId="199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199" fontId="67" fillId="5" borderId="401" xfId="33347" applyNumberFormat="1" applyFill="1" applyBorder="1" applyAlignment="1">
      <alignment vertical="center"/>
    </xf>
    <xf numFmtId="199" fontId="67" fillId="5" borderId="401" xfId="33347" applyFill="1" applyBorder="1" applyAlignment="1">
      <alignment horizontal="left" vertical="center"/>
    </xf>
    <xf numFmtId="199" fontId="67" fillId="5" borderId="401" xfId="33347" applyFill="1" applyBorder="1" applyAlignment="1">
      <alignment vertical="center"/>
    </xf>
    <xf numFmtId="183" fontId="66" fillId="5" borderId="402" xfId="1" applyFont="1" applyFill="1" applyBorder="1" applyAlignment="1">
      <alignment horizontal="right" vertical="center"/>
    </xf>
    <xf numFmtId="199" fontId="67" fillId="5" borderId="354" xfId="33347" applyFill="1" applyBorder="1"/>
    <xf numFmtId="199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7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3" fontId="85" fillId="5" borderId="1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3" fontId="355" fillId="0" borderId="0" xfId="1" applyFont="1" applyBorder="1"/>
    <xf numFmtId="183" fontId="463" fillId="41" borderId="327" xfId="1" applyFont="1" applyFill="1" applyBorder="1"/>
    <xf numFmtId="183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99" fontId="0" fillId="5" borderId="47" xfId="33347" applyFont="1" applyFill="1" applyBorder="1" applyAlignment="1"/>
    <xf numFmtId="177" fontId="73" fillId="5" borderId="257" xfId="2" applyFont="1" applyFill="1" applyBorder="1"/>
    <xf numFmtId="199" fontId="67" fillId="5" borderId="257" xfId="33347" applyFill="1" applyBorder="1"/>
    <xf numFmtId="199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199" fontId="0" fillId="5" borderId="354" xfId="33347" applyFont="1" applyFill="1" applyBorder="1"/>
    <xf numFmtId="199" fontId="73" fillId="5" borderId="354" xfId="33347" applyFont="1" applyFill="1" applyBorder="1"/>
    <xf numFmtId="177" fontId="73" fillId="5" borderId="354" xfId="2" applyNumberFormat="1" applyFont="1" applyFill="1" applyBorder="1"/>
    <xf numFmtId="177" fontId="73" fillId="5" borderId="354" xfId="2" applyNumberFormat="1" applyFont="1" applyFill="1" applyBorder="1" applyAlignment="1"/>
    <xf numFmtId="178" fontId="128" fillId="140" borderId="76" xfId="1506" applyNumberFormat="1" applyFont="1" applyFill="1" applyBorder="1"/>
    <xf numFmtId="192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6" fontId="66" fillId="5" borderId="306" xfId="1" applyNumberFormat="1" applyFont="1" applyFill="1" applyBorder="1" applyAlignment="1">
      <alignment horizontal="right" vertical="center"/>
    </xf>
    <xf numFmtId="176" fontId="66" fillId="5" borderId="310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7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6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4" fontId="85" fillId="5" borderId="306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66" fillId="5" borderId="17" xfId="0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center"/>
    </xf>
    <xf numFmtId="183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3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3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7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7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0" fontId="67" fillId="5" borderId="0" xfId="1462" applyNumberFormat="1" applyFill="1" applyAlignment="1">
      <alignment vertical="center"/>
    </xf>
    <xf numFmtId="170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0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3" fontId="40" fillId="5" borderId="0" xfId="1461" applyNumberFormat="1" applyFill="1"/>
    <xf numFmtId="0" fontId="4" fillId="5" borderId="0" xfId="1461" applyFont="1" applyFill="1"/>
    <xf numFmtId="186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6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6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6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6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0" fontId="85" fillId="5" borderId="0" xfId="0" applyNumberFormat="1" applyFont="1" applyFill="1" applyBorder="1"/>
    <xf numFmtId="179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3" fontId="85" fillId="5" borderId="0" xfId="1" applyFont="1" applyFill="1" applyBorder="1" applyAlignment="1">
      <alignment vertical="center"/>
    </xf>
    <xf numFmtId="176" fontId="88" fillId="5" borderId="0" xfId="933" applyNumberFormat="1" applyFont="1" applyFill="1" applyAlignment="1">
      <alignment horizontal="center"/>
    </xf>
    <xf numFmtId="176" fontId="220" fillId="5" borderId="0" xfId="910" applyNumberFormat="1" applyFont="1" applyFill="1" applyAlignment="1">
      <alignment horizontal="center"/>
    </xf>
    <xf numFmtId="176" fontId="88" fillId="5" borderId="0" xfId="6" applyNumberFormat="1" applyFont="1" applyFill="1"/>
    <xf numFmtId="176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8" fontId="88" fillId="22" borderId="0" xfId="6" applyNumberFormat="1" applyFont="1" applyFill="1"/>
    <xf numFmtId="176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7" fontId="476" fillId="7" borderId="0" xfId="2" applyFont="1" applyFill="1" applyBorder="1" applyAlignment="1">
      <alignment vertical="center"/>
    </xf>
    <xf numFmtId="177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7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0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3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3" fontId="112" fillId="5" borderId="401" xfId="7" applyFont="1" applyFill="1" applyBorder="1" applyAlignment="1">
      <alignment vertical="center"/>
    </xf>
    <xf numFmtId="183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3" fontId="112" fillId="5" borderId="306" xfId="7" applyFont="1" applyFill="1" applyBorder="1" applyAlignment="1">
      <alignment vertical="center"/>
    </xf>
    <xf numFmtId="183" fontId="112" fillId="72" borderId="306" xfId="7" applyFont="1" applyFill="1" applyBorder="1" applyAlignment="1">
      <alignment vertical="center"/>
    </xf>
    <xf numFmtId="199" fontId="67" fillId="5" borderId="398" xfId="33347" applyFill="1" applyBorder="1"/>
    <xf numFmtId="199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3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6" fontId="67" fillId="5" borderId="0" xfId="33347" applyNumberFormat="1" applyFill="1" applyBorder="1" applyAlignment="1" applyProtection="1">
      <alignment horizontal="center" vertical="center"/>
      <protection locked="0"/>
    </xf>
    <xf numFmtId="199" fontId="0" fillId="5" borderId="0" xfId="33347" applyFont="1" applyFill="1" applyBorder="1" applyAlignment="1">
      <alignment horizontal="center" vertical="center"/>
    </xf>
    <xf numFmtId="199" fontId="0" fillId="5" borderId="12" xfId="33347" applyFont="1" applyFill="1" applyBorder="1" applyAlignment="1">
      <alignment horizontal="center" vertical="center"/>
    </xf>
    <xf numFmtId="178" fontId="66" fillId="5" borderId="25" xfId="2" applyNumberFormat="1" applyFont="1" applyFill="1" applyBorder="1" applyAlignment="1">
      <alignment horizontal="center" vertical="center"/>
    </xf>
    <xf numFmtId="199" fontId="67" fillId="5" borderId="73" xfId="33347" applyFill="1" applyBorder="1" applyAlignment="1">
      <alignment horizontal="center" vertical="center"/>
    </xf>
    <xf numFmtId="199" fontId="67" fillId="5" borderId="398" xfId="33347" applyFill="1" applyBorder="1" applyAlignment="1">
      <alignment horizontal="center" vertical="center"/>
    </xf>
    <xf numFmtId="177" fontId="67" fillId="5" borderId="398" xfId="2" applyFill="1" applyBorder="1" applyAlignment="1">
      <alignment horizontal="center" vertical="center"/>
    </xf>
    <xf numFmtId="183" fontId="0" fillId="14" borderId="47" xfId="1" applyFont="1" applyFill="1" applyBorder="1" applyAlignment="1">
      <alignment vertical="center"/>
    </xf>
    <xf numFmtId="183" fontId="0" fillId="72" borderId="0" xfId="1" applyFont="1" applyFill="1" applyBorder="1" applyAlignment="1">
      <alignment horizontal="right" vertical="center"/>
    </xf>
    <xf numFmtId="199" fontId="67" fillId="5" borderId="398" xfId="33347" applyNumberFormat="1" applyFill="1" applyBorder="1" applyAlignment="1">
      <alignment horizontal="center" vertical="center"/>
    </xf>
    <xf numFmtId="199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199" fontId="67" fillId="5" borderId="398" xfId="33347" applyNumberFormat="1" applyFill="1" applyBorder="1"/>
    <xf numFmtId="183" fontId="67" fillId="5" borderId="0" xfId="1" applyFont="1" applyFill="1" applyBorder="1" applyAlignment="1">
      <alignment horizontal="right"/>
    </xf>
    <xf numFmtId="183" fontId="77" fillId="5" borderId="0" xfId="1" applyFont="1" applyFill="1" applyBorder="1"/>
    <xf numFmtId="183" fontId="74" fillId="5" borderId="398" xfId="1" applyFont="1" applyFill="1" applyBorder="1" applyAlignment="1">
      <alignment horizontal="right" vertical="center"/>
    </xf>
    <xf numFmtId="199" fontId="77" fillId="0" borderId="401" xfId="33347" applyFont="1" applyBorder="1"/>
    <xf numFmtId="199" fontId="67" fillId="0" borderId="401" xfId="33347" applyBorder="1"/>
    <xf numFmtId="199" fontId="0" fillId="0" borderId="306" xfId="33347" applyFont="1" applyBorder="1" applyAlignment="1">
      <alignment horizontal="right"/>
    </xf>
    <xf numFmtId="199" fontId="0" fillId="0" borderId="306" xfId="33347" applyFont="1" applyBorder="1"/>
    <xf numFmtId="177" fontId="296" fillId="0" borderId="0" xfId="2" applyFont="1" applyAlignment="1"/>
    <xf numFmtId="199" fontId="322" fillId="0" borderId="0" xfId="33346" applyFont="1" applyAlignment="1"/>
    <xf numFmtId="178" fontId="322" fillId="0" borderId="0" xfId="2" applyNumberFormat="1" applyFont="1" applyAlignment="1"/>
    <xf numFmtId="178" fontId="296" fillId="0" borderId="0" xfId="2" applyNumberFormat="1" applyFont="1" applyFill="1" applyAlignment="1"/>
    <xf numFmtId="177" fontId="296" fillId="0" borderId="0" xfId="2" applyFont="1" applyFill="1" applyAlignment="1"/>
    <xf numFmtId="183" fontId="296" fillId="0" borderId="0" xfId="1" applyFont="1" applyFill="1" applyAlignment="1"/>
    <xf numFmtId="178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8" fontId="67" fillId="101" borderId="0" xfId="2" applyNumberFormat="1" applyFont="1" applyFill="1" applyBorder="1" applyAlignment="1">
      <alignment vertical="center"/>
    </xf>
    <xf numFmtId="177" fontId="95" fillId="146" borderId="0" xfId="4" applyNumberFormat="1" applyFill="1" applyBorder="1"/>
    <xf numFmtId="177" fontId="0" fillId="146" borderId="0" xfId="2" applyFont="1" applyFill="1" applyBorder="1"/>
    <xf numFmtId="0" fontId="478" fillId="0" borderId="0" xfId="0" applyFont="1"/>
    <xf numFmtId="178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8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7" fontId="480" fillId="7" borderId="0" xfId="0" applyNumberFormat="1" applyFont="1" applyFill="1" applyBorder="1" applyAlignment="1">
      <alignment vertical="center"/>
    </xf>
    <xf numFmtId="177" fontId="88" fillId="22" borderId="0" xfId="2" applyNumberFormat="1" applyFont="1" applyFill="1"/>
    <xf numFmtId="180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0" fontId="0" fillId="0" borderId="0" xfId="0" applyNumberFormat="1" applyFill="1" applyBorder="1"/>
    <xf numFmtId="216" fontId="82" fillId="22" borderId="0" xfId="0" applyNumberFormat="1" applyFont="1" applyFill="1" applyBorder="1"/>
    <xf numFmtId="0" fontId="212" fillId="0" borderId="0" xfId="0" applyFont="1"/>
    <xf numFmtId="0" fontId="125" fillId="0" borderId="324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0" fontId="69" fillId="0" borderId="403" xfId="0" applyFont="1" applyBorder="1" applyAlignment="1">
      <alignment horizontal="center" vertical="center" wrapText="1"/>
    </xf>
    <xf numFmtId="0" fontId="69" fillId="0" borderId="302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3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199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199" fontId="67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199" fontId="0" fillId="5" borderId="0" xfId="33347" applyFont="1" applyFill="1" applyBorder="1" applyAlignment="1">
      <alignment horizontal="left" wrapText="1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8" fontId="67" fillId="0" borderId="397" xfId="2" applyNumberFormat="1" applyBorder="1" applyAlignment="1">
      <alignment horizontal="center"/>
    </xf>
    <xf numFmtId="178" fontId="67" fillId="0" borderId="398" xfId="2" applyNumberFormat="1" applyBorder="1" applyAlignment="1">
      <alignment horizontal="center"/>
    </xf>
    <xf numFmtId="178" fontId="67" fillId="0" borderId="399" xfId="2" applyNumberFormat="1" applyBorder="1" applyAlignment="1">
      <alignment horizontal="center"/>
    </xf>
    <xf numFmtId="199" fontId="0" fillId="20" borderId="0" xfId="33347" applyFont="1" applyFill="1" applyAlignment="1">
      <alignment horizontal="center"/>
    </xf>
    <xf numFmtId="199" fontId="212" fillId="0" borderId="397" xfId="33347" applyFont="1" applyBorder="1" applyAlignment="1">
      <alignment horizontal="center"/>
    </xf>
    <xf numFmtId="199" fontId="212" fillId="0" borderId="398" xfId="33347" applyFont="1" applyBorder="1" applyAlignment="1">
      <alignment horizontal="center"/>
    </xf>
    <xf numFmtId="199" fontId="212" fillId="0" borderId="399" xfId="33347" applyFont="1" applyBorder="1" applyAlignment="1">
      <alignment horizontal="center"/>
    </xf>
    <xf numFmtId="199" fontId="212" fillId="0" borderId="196" xfId="1627" applyFont="1" applyBorder="1" applyAlignment="1">
      <alignment horizontal="center"/>
    </xf>
    <xf numFmtId="199" fontId="212" fillId="0" borderId="241" xfId="1627" applyFont="1" applyBorder="1" applyAlignment="1">
      <alignment horizontal="center"/>
    </xf>
    <xf numFmtId="199" fontId="212" fillId="0" borderId="212" xfId="1627" applyFont="1" applyBorder="1" applyAlignment="1">
      <alignment horizontal="center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83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Fill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5" fontId="75" fillId="5" borderId="0" xfId="1" applyNumberFormat="1" applyFont="1" applyFill="1" applyAlignment="1">
      <alignment horizontal="left" vertical="center" wrapText="1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62" applyFont="1" applyBorder="1" applyAlignment="1">
      <alignment horizontal="left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0" formatCode="0.000"/>
    </dxf>
    <dxf>
      <numFmt numFmtId="170" formatCode="0.000"/>
    </dxf>
    <dxf>
      <numFmt numFmtId="170" formatCode="0.000"/>
    </dxf>
    <dxf>
      <numFmt numFmtId="170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785"/>
      <tableStyleElement type="headerRow" dxfId="3784"/>
      <tableStyleElement type="totalRow" dxfId="3783"/>
      <tableStyleElement type="secondRowStripe" dxfId="3782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5</c:f>
              <c:strCache>
                <c:ptCount val="1"/>
                <c:pt idx="0">
                  <c:v>Renewables - hydro, wind, sola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5:$P$35</c:f>
              <c:numCache>
                <c:formatCode>#,##0.0_);\(#,##0.0\);"-"_);@</c:formatCode>
                <c:ptCount val="10"/>
                <c:pt idx="0">
                  <c:v>5.3118257241600002</c:v>
                </c:pt>
                <c:pt idx="1">
                  <c:v>5.4408331929600005</c:v>
                </c:pt>
                <c:pt idx="2">
                  <c:v>31.867137740445592</c:v>
                </c:pt>
                <c:pt idx="3">
                  <c:v>86.457436457015206</c:v>
                </c:pt>
                <c:pt idx="4">
                  <c:v>145.98860729898803</c:v>
                </c:pt>
                <c:pt idx="5">
                  <c:v>208.73496081838928</c:v>
                </c:pt>
                <c:pt idx="6">
                  <c:v>269.86978503209036</c:v>
                </c:pt>
                <c:pt idx="7">
                  <c:v>353.27472889701846</c:v>
                </c:pt>
                <c:pt idx="8">
                  <c:v>413.92830059010663</c:v>
                </c:pt>
                <c:pt idx="9">
                  <c:v>469.35830844436077</c:v>
                </c:pt>
              </c:numCache>
            </c:numRef>
          </c:val>
        </c:ser>
        <c:ser>
          <c:idx val="7"/>
          <c:order val="1"/>
          <c:tx>
            <c:strRef>
              <c:f>'Intermediate output'!$D$37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7:$P$37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1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1:$P$41</c:f>
              <c:numCache>
                <c:formatCode>#,##0.0_);\(#,##0.0\);"-"_);@</c:formatCode>
                <c:ptCount val="10"/>
                <c:pt idx="0">
                  <c:v>0.49339155914031568</c:v>
                </c:pt>
                <c:pt idx="1">
                  <c:v>1.1707433853966898</c:v>
                </c:pt>
                <c:pt idx="2">
                  <c:v>3.1292645251982139</c:v>
                </c:pt>
                <c:pt idx="3">
                  <c:v>5.4180805683223712</c:v>
                </c:pt>
                <c:pt idx="4">
                  <c:v>8.3052947177928171</c:v>
                </c:pt>
                <c:pt idx="5">
                  <c:v>11.891457265721982</c:v>
                </c:pt>
                <c:pt idx="6">
                  <c:v>16.300095295393366</c:v>
                </c:pt>
                <c:pt idx="7">
                  <c:v>21.761673308626534</c:v>
                </c:pt>
                <c:pt idx="8">
                  <c:v>28.544975005865311</c:v>
                </c:pt>
                <c:pt idx="9">
                  <c:v>36.902421937595669</c:v>
                </c:pt>
              </c:numCache>
            </c:numRef>
          </c:val>
        </c:ser>
        <c:ser>
          <c:idx val="9"/>
          <c:order val="3"/>
          <c:tx>
            <c:strRef>
              <c:f>'Intermediate output'!$D$4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4:$P$44</c:f>
              <c:numCache>
                <c:formatCode>#,##0.0_);\(#,##0.0\);"-"_);@</c:formatCode>
                <c:ptCount val="10"/>
                <c:pt idx="0">
                  <c:v>3828.1386874365517</c:v>
                </c:pt>
                <c:pt idx="1">
                  <c:v>4444.064277532254</c:v>
                </c:pt>
                <c:pt idx="2">
                  <c:v>4981.0801567701064</c:v>
                </c:pt>
                <c:pt idx="3">
                  <c:v>5602.2510420000644</c:v>
                </c:pt>
                <c:pt idx="4">
                  <c:v>6501.3382480553664</c:v>
                </c:pt>
                <c:pt idx="5">
                  <c:v>7387.2647883227182</c:v>
                </c:pt>
                <c:pt idx="6">
                  <c:v>8593.1050975381222</c:v>
                </c:pt>
                <c:pt idx="7">
                  <c:v>9597.1693581737727</c:v>
                </c:pt>
                <c:pt idx="8">
                  <c:v>11127.385116855379</c:v>
                </c:pt>
                <c:pt idx="9">
                  <c:v>12694.075383109057</c:v>
                </c:pt>
              </c:numCache>
            </c:numRef>
          </c:val>
        </c:ser>
        <c:ser>
          <c:idx val="10"/>
          <c:order val="4"/>
          <c:tx>
            <c:strRef>
              <c:f>'Intermediate output'!$D$4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8:$P$48</c:f>
              <c:numCache>
                <c:formatCode>#,##0.0_);\(#,##0.0\);"-"_);@</c:formatCode>
                <c:ptCount val="10"/>
                <c:pt idx="0">
                  <c:v>546.62837332275296</c:v>
                </c:pt>
                <c:pt idx="1">
                  <c:v>673.982035242302</c:v>
                </c:pt>
                <c:pt idx="2">
                  <c:v>810.04568866089289</c:v>
                </c:pt>
                <c:pt idx="3">
                  <c:v>959.98180164696464</c:v>
                </c:pt>
                <c:pt idx="4">
                  <c:v>1033.3960937408597</c:v>
                </c:pt>
                <c:pt idx="5">
                  <c:v>1185.4364478681784</c:v>
                </c:pt>
                <c:pt idx="6">
                  <c:v>1283.2841976488401</c:v>
                </c:pt>
                <c:pt idx="7">
                  <c:v>1459.7231176415985</c:v>
                </c:pt>
                <c:pt idx="8">
                  <c:v>1650.3363334250271</c:v>
                </c:pt>
                <c:pt idx="9">
                  <c:v>1830.7066045656729</c:v>
                </c:pt>
              </c:numCache>
            </c:numRef>
          </c:val>
        </c:ser>
        <c:ser>
          <c:idx val="11"/>
          <c:order val="5"/>
          <c:tx>
            <c:strRef>
              <c:f>'Intermediate output'!$D$5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1:$P$51</c:f>
              <c:numCache>
                <c:formatCode>#,##0.0_);\(#,##0.0\);"-"_);@</c:formatCode>
                <c:ptCount val="10"/>
                <c:pt idx="0">
                  <c:v>188.48270730017887</c:v>
                </c:pt>
                <c:pt idx="1">
                  <c:v>183.81707430966014</c:v>
                </c:pt>
                <c:pt idx="2">
                  <c:v>211.07717008895284</c:v>
                </c:pt>
                <c:pt idx="3">
                  <c:v>234.55597440754909</c:v>
                </c:pt>
                <c:pt idx="4">
                  <c:v>343.9636816934601</c:v>
                </c:pt>
                <c:pt idx="5">
                  <c:v>369.98057772063493</c:v>
                </c:pt>
                <c:pt idx="6">
                  <c:v>474.34934581360289</c:v>
                </c:pt>
                <c:pt idx="7">
                  <c:v>571.48576251315694</c:v>
                </c:pt>
                <c:pt idx="8">
                  <c:v>621.39634398248324</c:v>
                </c:pt>
                <c:pt idx="9">
                  <c:v>664.85154768604411</c:v>
                </c:pt>
              </c:numCache>
            </c:numRef>
          </c:val>
        </c:ser>
        <c:ser>
          <c:idx val="12"/>
          <c:order val="6"/>
          <c:tx>
            <c:strRef>
              <c:f>'Intermediate output'!$D$54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4:$P$5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0"/>
          <c:order val="7"/>
          <c:tx>
            <c:strRef>
              <c:f>'Intermediate output'!$D$30</c:f>
              <c:strCache>
                <c:ptCount val="1"/>
                <c:pt idx="0">
                  <c:v>Nuclear fiss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0:$P$30</c:f>
              <c:numCache>
                <c:formatCode>#,##0.0_);\(#,##0.0\);"-"_);@</c:formatCode>
                <c:ptCount val="10"/>
                <c:pt idx="0">
                  <c:v>110.05713000000002</c:v>
                </c:pt>
                <c:pt idx="1">
                  <c:v>143.78431500000002</c:v>
                </c:pt>
                <c:pt idx="2">
                  <c:v>143.78431500000002</c:v>
                </c:pt>
                <c:pt idx="3">
                  <c:v>143.78431500000002</c:v>
                </c:pt>
                <c:pt idx="4">
                  <c:v>143.78431500000002</c:v>
                </c:pt>
                <c:pt idx="5">
                  <c:v>143.78431500000002</c:v>
                </c:pt>
                <c:pt idx="6">
                  <c:v>143.78431500000002</c:v>
                </c:pt>
                <c:pt idx="7">
                  <c:v>143.78431500000002</c:v>
                </c:pt>
                <c:pt idx="8">
                  <c:v>143.78431500000002</c:v>
                </c:pt>
                <c:pt idx="9">
                  <c:v>0</c:v>
                </c:pt>
              </c:numCache>
            </c:numRef>
          </c:val>
        </c:ser>
        <c:axId val="67788800"/>
        <c:axId val="67790336"/>
      </c:areaChart>
      <c:catAx>
        <c:axId val="67788800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67790336"/>
        <c:crosses val="autoZero"/>
        <c:auto val="1"/>
        <c:lblAlgn val="ctr"/>
        <c:lblOffset val="100"/>
      </c:catAx>
      <c:valAx>
        <c:axId val="67790336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/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67788800"/>
        <c:crosses val="autoZero"/>
        <c:crossBetween val="midCat"/>
      </c:valAx>
      <c:spPr>
        <a:noFill/>
      </c:spPr>
    </c:plotArea>
    <c:legend>
      <c:legendPos val="r"/>
      <c:legendEntry>
        <c:idx val="6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74820124276699063"/>
          <c:y val="0.25983770299887032"/>
          <c:w val="0.2330293389987807"/>
          <c:h val="0.26585024706987437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RE.b!$AF$19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19:$AP$19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RE.b!$AF$20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0:$AP$20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RE.b!$AF$21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1:$AP$2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RE.b!$AF$22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2:$AP$2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marker val="1"/>
        <c:axId val="78507008"/>
        <c:axId val="78594816"/>
      </c:lineChart>
      <c:catAx>
        <c:axId val="78507008"/>
        <c:scaling>
          <c:orientation val="minMax"/>
        </c:scaling>
        <c:axPos val="b"/>
        <c:numFmt formatCode="General" sourceLinked="1"/>
        <c:tickLblPos val="nextTo"/>
        <c:crossAx val="78594816"/>
        <c:crosses val="autoZero"/>
        <c:auto val="1"/>
        <c:lblAlgn val="ctr"/>
        <c:lblOffset val="100"/>
      </c:catAx>
      <c:valAx>
        <c:axId val="7859481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7850700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COM.DMD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6:$AM$36</c:f>
              <c:numCache>
                <c:formatCode>0.00</c:formatCode>
                <c:ptCount val="25"/>
                <c:pt idx="0">
                  <c:v>13.949302419188896</c:v>
                </c:pt>
                <c:pt idx="1">
                  <c:v>13.949302419188896</c:v>
                </c:pt>
                <c:pt idx="2">
                  <c:v>13.949302419188896</c:v>
                </c:pt>
                <c:pt idx="3">
                  <c:v>13.949302419188896</c:v>
                </c:pt>
                <c:pt idx="4">
                  <c:v>13.949302419188896</c:v>
                </c:pt>
                <c:pt idx="5">
                  <c:v>13.949302419188896</c:v>
                </c:pt>
                <c:pt idx="6">
                  <c:v>13.949302419188896</c:v>
                </c:pt>
                <c:pt idx="7">
                  <c:v>13.949302419188896</c:v>
                </c:pt>
                <c:pt idx="8">
                  <c:v>13.949302419188896</c:v>
                </c:pt>
                <c:pt idx="9">
                  <c:v>13.949302419188896</c:v>
                </c:pt>
                <c:pt idx="10">
                  <c:v>13.949302419188896</c:v>
                </c:pt>
                <c:pt idx="11">
                  <c:v>13.949302419188896</c:v>
                </c:pt>
                <c:pt idx="12">
                  <c:v>13.949302419188896</c:v>
                </c:pt>
                <c:pt idx="13">
                  <c:v>13.949302419188896</c:v>
                </c:pt>
                <c:pt idx="14">
                  <c:v>13.949302419188896</c:v>
                </c:pt>
                <c:pt idx="15">
                  <c:v>13.949302419188896</c:v>
                </c:pt>
                <c:pt idx="16">
                  <c:v>13.949302419188896</c:v>
                </c:pt>
                <c:pt idx="17">
                  <c:v>13.949302419188896</c:v>
                </c:pt>
                <c:pt idx="18">
                  <c:v>13.949302419188896</c:v>
                </c:pt>
                <c:pt idx="19">
                  <c:v>13.949302419188896</c:v>
                </c:pt>
                <c:pt idx="20">
                  <c:v>13.949302419188896</c:v>
                </c:pt>
                <c:pt idx="21">
                  <c:v>13.949302419188896</c:v>
                </c:pt>
                <c:pt idx="22">
                  <c:v>13.949302419188896</c:v>
                </c:pt>
                <c:pt idx="23">
                  <c:v>13.949302419188896</c:v>
                </c:pt>
                <c:pt idx="24">
                  <c:v>13.949302419188896</c:v>
                </c:pt>
              </c:numCache>
            </c:numRef>
          </c:val>
        </c:ser>
        <c:ser>
          <c:idx val="1"/>
          <c:order val="1"/>
          <c:tx>
            <c:strRef>
              <c:f>COM.DMD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7:$AM$37</c:f>
              <c:numCache>
                <c:formatCode>0.00</c:formatCode>
                <c:ptCount val="25"/>
                <c:pt idx="0">
                  <c:v>0</c:v>
                </c:pt>
                <c:pt idx="1">
                  <c:v>3.6079441151646137</c:v>
                </c:pt>
                <c:pt idx="2">
                  <c:v>7.2607111245433771</c:v>
                </c:pt>
                <c:pt idx="3">
                  <c:v>10.986811345842256</c:v>
                </c:pt>
                <c:pt idx="4">
                  <c:v>14.756439906163152</c:v>
                </c:pt>
                <c:pt idx="5">
                  <c:v>18.63795309253976</c:v>
                </c:pt>
                <c:pt idx="6">
                  <c:v>22.577354277596868</c:v>
                </c:pt>
                <c:pt idx="7">
                  <c:v>26.627971754811853</c:v>
                </c:pt>
                <c:pt idx="8">
                  <c:v>30.777470984417633</c:v>
                </c:pt>
                <c:pt idx="9">
                  <c:v>35.03578039955957</c:v>
                </c:pt>
                <c:pt idx="10">
                  <c:v>35.03578039955957</c:v>
                </c:pt>
                <c:pt idx="11">
                  <c:v>35.03578039955957</c:v>
                </c:pt>
                <c:pt idx="12">
                  <c:v>35.03578039955957</c:v>
                </c:pt>
                <c:pt idx="13">
                  <c:v>35.03578039955957</c:v>
                </c:pt>
                <c:pt idx="14">
                  <c:v>35.03578039955957</c:v>
                </c:pt>
                <c:pt idx="15">
                  <c:v>35.03578039955957</c:v>
                </c:pt>
                <c:pt idx="16">
                  <c:v>35.03578039955957</c:v>
                </c:pt>
                <c:pt idx="17">
                  <c:v>35.03578039955957</c:v>
                </c:pt>
                <c:pt idx="18">
                  <c:v>35.03578039955957</c:v>
                </c:pt>
                <c:pt idx="19">
                  <c:v>35.03578039955957</c:v>
                </c:pt>
                <c:pt idx="20">
                  <c:v>35.03578039955957</c:v>
                </c:pt>
                <c:pt idx="21">
                  <c:v>35.03578039955957</c:v>
                </c:pt>
                <c:pt idx="22">
                  <c:v>35.03578039955957</c:v>
                </c:pt>
                <c:pt idx="23">
                  <c:v>35.03578039955957</c:v>
                </c:pt>
                <c:pt idx="24">
                  <c:v>35.03578039955957</c:v>
                </c:pt>
              </c:numCache>
            </c:numRef>
          </c:val>
        </c:ser>
        <c:ser>
          <c:idx val="2"/>
          <c:order val="2"/>
          <c:tx>
            <c:strRef>
              <c:f>COM.DMD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200960122402847</c:v>
                </c:pt>
                <c:pt idx="11">
                  <c:v>8.6690539743540995</c:v>
                </c:pt>
                <c:pt idx="12">
                  <c:v>13.011061014846121</c:v>
                </c:pt>
                <c:pt idx="13">
                  <c:v>17.422862364647727</c:v>
                </c:pt>
                <c:pt idx="14">
                  <c:v>21.97739518268024</c:v>
                </c:pt>
                <c:pt idx="15">
                  <c:v>26.673944470151525</c:v>
                </c:pt>
                <c:pt idx="16">
                  <c:v>31.452395805333737</c:v>
                </c:pt>
                <c:pt idx="17">
                  <c:v>36.277316643303791</c:v>
                </c:pt>
                <c:pt idx="18">
                  <c:v>41.266466309014035</c:v>
                </c:pt>
                <c:pt idx="19">
                  <c:v>46.481555647036487</c:v>
                </c:pt>
                <c:pt idx="20">
                  <c:v>46.481555647036487</c:v>
                </c:pt>
                <c:pt idx="21">
                  <c:v>46.481555647036487</c:v>
                </c:pt>
                <c:pt idx="22">
                  <c:v>46.481555647036487</c:v>
                </c:pt>
                <c:pt idx="23">
                  <c:v>46.481555647036487</c:v>
                </c:pt>
                <c:pt idx="24">
                  <c:v>46.481555647036487</c:v>
                </c:pt>
              </c:numCache>
            </c:numRef>
          </c:val>
        </c:ser>
        <c:ser>
          <c:idx val="3"/>
          <c:order val="3"/>
          <c:tx>
            <c:strRef>
              <c:f>COM.DMD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4093164005516172</c:v>
                </c:pt>
                <c:pt idx="21">
                  <c:v>35.586882391681982</c:v>
                </c:pt>
                <c:pt idx="22">
                  <c:v>66.751501747944346</c:v>
                </c:pt>
                <c:pt idx="23">
                  <c:v>97.320613825128717</c:v>
                </c:pt>
                <c:pt idx="24">
                  <c:v>128.14324928904358</c:v>
                </c:pt>
              </c:numCache>
            </c:numRef>
          </c:val>
        </c:ser>
        <c:axId val="84932480"/>
        <c:axId val="84934016"/>
      </c:areaChart>
      <c:catAx>
        <c:axId val="84932480"/>
        <c:scaling>
          <c:orientation val="minMax"/>
        </c:scaling>
        <c:axPos val="b"/>
        <c:numFmt formatCode="General" sourceLinked="1"/>
        <c:tickLblPos val="nextTo"/>
        <c:crossAx val="84934016"/>
        <c:crosses val="autoZero"/>
        <c:auto val="1"/>
        <c:lblAlgn val="ctr"/>
        <c:lblOffset val="100"/>
      </c:catAx>
      <c:valAx>
        <c:axId val="8493401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84932480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RES.DMD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RES.DMD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marker val="1"/>
        <c:axId val="85318656"/>
        <c:axId val="85140224"/>
      </c:lineChart>
      <c:catAx>
        <c:axId val="85318656"/>
        <c:scaling>
          <c:orientation val="minMax"/>
        </c:scaling>
        <c:axPos val="b"/>
        <c:tickLblPos val="nextTo"/>
        <c:crossAx val="85140224"/>
        <c:crosses val="autoZero"/>
        <c:auto val="1"/>
        <c:lblAlgn val="ctr"/>
        <c:lblOffset val="100"/>
      </c:catAx>
      <c:valAx>
        <c:axId val="85140224"/>
        <c:scaling>
          <c:orientation val="minMax"/>
        </c:scaling>
        <c:axPos val="l"/>
        <c:majorGridlines/>
        <c:numFmt formatCode="0.00" sourceLinked="1"/>
        <c:tickLblPos val="nextTo"/>
        <c:crossAx val="8531865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RES.DMD!$C$141:$G$141</c:f>
              <c:strCache>
                <c:ptCount val="5"/>
                <c:pt idx="0">
                  <c:v>Electricity</c:v>
                </c:pt>
                <c:pt idx="1">
                  <c:v>Paraffin</c:v>
                </c:pt>
                <c:pt idx="2">
                  <c:v>Coal</c:v>
                </c:pt>
                <c:pt idx="3">
                  <c:v>Biomass Wood</c:v>
                </c:pt>
                <c:pt idx="4">
                  <c:v>LPG</c:v>
                </c:pt>
              </c:strCache>
            </c:strRef>
          </c:cat>
          <c:val>
            <c:numRef>
              <c:f>RES.DMD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firstSliceAng val="0"/>
      </c:pieChart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8566111885832293"/>
          <c:y val="0.1214815385873069"/>
          <c:w val="0.67007805567126155"/>
          <c:h val="9.238027581653746E-2"/>
        </c:manualLayout>
      </c:layout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showCatName val="1"/>
            <c:showPercent val="1"/>
          </c:dLbls>
          <c:cat>
            <c:strRef>
              <c:f>COM.Tech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COM.Tech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axId val="81700736"/>
        <c:axId val="81702272"/>
      </c:scatterChart>
      <c:valAx>
        <c:axId val="81700736"/>
        <c:scaling>
          <c:orientation val="minMax"/>
        </c:scaling>
        <c:axPos val="b"/>
        <c:numFmt formatCode="General" sourceLinked="1"/>
        <c:tickLblPos val="nextTo"/>
        <c:crossAx val="81702272"/>
        <c:crosses val="autoZero"/>
        <c:crossBetween val="midCat"/>
      </c:valAx>
      <c:valAx>
        <c:axId val="81702272"/>
        <c:scaling>
          <c:orientation val="minMax"/>
        </c:scaling>
        <c:axPos val="l"/>
        <c:majorGridlines/>
        <c:numFmt formatCode="0%" sourceLinked="1"/>
        <c:tickLblPos val="nextTo"/>
        <c:crossAx val="81700736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877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marker val="1"/>
        <c:axId val="81780736"/>
        <c:axId val="81782272"/>
      </c:lineChart>
      <c:catAx>
        <c:axId val="81780736"/>
        <c:scaling>
          <c:orientation val="minMax"/>
        </c:scaling>
        <c:axPos val="b"/>
        <c:numFmt formatCode="General" sourceLinked="1"/>
        <c:tickLblPos val="nextTo"/>
        <c:crossAx val="81782272"/>
        <c:crosses val="autoZero"/>
        <c:auto val="1"/>
        <c:lblAlgn val="ctr"/>
        <c:lblOffset val="100"/>
      </c:catAx>
      <c:valAx>
        <c:axId val="81782272"/>
        <c:scaling>
          <c:orientation val="minMax"/>
        </c:scaling>
        <c:axPos val="l"/>
        <c:majorGridlines/>
        <c:numFmt formatCode="0.000%" sourceLinked="1"/>
        <c:tickLblPos val="nextTo"/>
        <c:crossAx val="8178073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877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marker val="1"/>
        <c:axId val="82349440"/>
        <c:axId val="86512768"/>
      </c:lineChart>
      <c:catAx>
        <c:axId val="82349440"/>
        <c:scaling>
          <c:orientation val="minMax"/>
        </c:scaling>
        <c:axPos val="b"/>
        <c:numFmt formatCode="General" sourceLinked="1"/>
        <c:tickLblPos val="nextTo"/>
        <c:crossAx val="86512768"/>
        <c:crosses val="autoZero"/>
        <c:auto val="1"/>
        <c:lblAlgn val="ctr"/>
        <c:lblOffset val="100"/>
      </c:catAx>
      <c:valAx>
        <c:axId val="86512768"/>
        <c:scaling>
          <c:orientation val="minMax"/>
        </c:scaling>
        <c:axPos val="l"/>
        <c:majorGridlines/>
        <c:numFmt formatCode="0.00%;\ \(0.00%\);\ \-" sourceLinked="1"/>
        <c:tickLblPos val="nextTo"/>
        <c:crossAx val="8234944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marker val="1"/>
        <c:axId val="86543360"/>
        <c:axId val="86565632"/>
      </c:lineChart>
      <c:catAx>
        <c:axId val="86543360"/>
        <c:scaling>
          <c:orientation val="minMax"/>
        </c:scaling>
        <c:axPos val="b"/>
        <c:numFmt formatCode="General" sourceLinked="1"/>
        <c:tickLblPos val="nextTo"/>
        <c:crossAx val="86565632"/>
        <c:crosses val="autoZero"/>
        <c:auto val="1"/>
        <c:lblAlgn val="ctr"/>
        <c:lblOffset val="100"/>
      </c:catAx>
      <c:valAx>
        <c:axId val="86565632"/>
        <c:scaling>
          <c:orientation val="minMax"/>
        </c:scaling>
        <c:axPos val="l"/>
        <c:majorGridlines/>
        <c:numFmt formatCode="0.00%;\ \(0.00%\);\ \-" sourceLinked="1"/>
        <c:tickLblPos val="nextTo"/>
        <c:crossAx val="8654336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1</c:f>
          <c:strCache>
            <c:ptCount val="1"/>
            <c:pt idx="0">
              <c:v>Electrical plant: EE potential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marker val="1"/>
        <c:axId val="72510080"/>
        <c:axId val="72528256"/>
      </c:lineChart>
      <c:catAx>
        <c:axId val="72510080"/>
        <c:scaling>
          <c:orientation val="minMax"/>
        </c:scaling>
        <c:axPos val="b"/>
        <c:numFmt formatCode="General" sourceLinked="1"/>
        <c:tickLblPos val="nextTo"/>
        <c:crossAx val="72528256"/>
        <c:crosses val="autoZero"/>
        <c:auto val="1"/>
        <c:lblAlgn val="ctr"/>
        <c:lblOffset val="100"/>
      </c:catAx>
      <c:valAx>
        <c:axId val="72528256"/>
        <c:scaling>
          <c:orientation val="minMax"/>
        </c:scaling>
        <c:axPos val="l"/>
        <c:majorGridlines/>
        <c:numFmt formatCode="0.0%;\ \(0.0%\);\ \-" sourceLinked="1"/>
        <c:tickLblPos val="nextTo"/>
        <c:crossAx val="7251008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missions MtCO2eq</a:t>
            </a:r>
          </a:p>
        </c:rich>
      </c:tx>
    </c:title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7"/>
          <c:order val="5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ser>
          <c:idx val="5"/>
          <c:order val="6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7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axId val="67918848"/>
        <c:axId val="67932928"/>
      </c:areaChart>
      <c:catAx>
        <c:axId val="67918848"/>
        <c:scaling>
          <c:orientation val="minMax"/>
        </c:scaling>
        <c:axPos val="b"/>
        <c:numFmt formatCode="General" sourceLinked="1"/>
        <c:tickLblPos val="nextTo"/>
        <c:crossAx val="67932928"/>
        <c:crosses val="autoZero"/>
        <c:auto val="1"/>
        <c:lblAlgn val="ctr"/>
        <c:lblOffset val="100"/>
      </c:catAx>
      <c:valAx>
        <c:axId val="67932928"/>
        <c:scaling>
          <c:orientation val="minMax"/>
          <c:max val="1800"/>
        </c:scaling>
        <c:axPos val="l"/>
        <c:majorGridlines/>
        <c:numFmt formatCode="0" sourceLinked="1"/>
        <c:tickLblPos val="nextTo"/>
        <c:crossAx val="6791884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248622837807999"/>
          <c:y val="0.22064115614436244"/>
          <c:w val="0.20667676646902475"/>
          <c:h val="0.28760028199889925"/>
        </c:manualLayout>
      </c:layout>
    </c:legend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COM.A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88:$O$88</c:f>
              <c:numCache>
                <c:formatCode>0.00</c:formatCode>
                <c:ptCount val="10"/>
                <c:pt idx="0">
                  <c:v>0</c:v>
                </c:pt>
                <c:pt idx="1">
                  <c:v>13.949302419188896</c:v>
                </c:pt>
                <c:pt idx="2">
                  <c:v>32.587255511728657</c:v>
                </c:pt>
                <c:pt idx="3">
                  <c:v>53.305178830988751</c:v>
                </c:pt>
                <c:pt idx="4">
                  <c:v>75.659027288899992</c:v>
                </c:pt>
                <c:pt idx="5">
                  <c:v>100.87595486633657</c:v>
                </c:pt>
                <c:pt idx="6">
                  <c:v>131.05352085746694</c:v>
                </c:pt>
                <c:pt idx="7">
                  <c:v>162.2181402137293</c:v>
                </c:pt>
                <c:pt idx="8">
                  <c:v>192.78725229091367</c:v>
                </c:pt>
                <c:pt idx="9">
                  <c:v>223.60988775482855</c:v>
                </c:pt>
              </c:numCache>
            </c:numRef>
          </c:val>
        </c:ser>
        <c:ser>
          <c:idx val="1"/>
          <c:order val="1"/>
          <c:tx>
            <c:strRef>
              <c:f>COM.A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marker val="1"/>
        <c:axId val="88045824"/>
        <c:axId val="88047616"/>
      </c:lineChart>
      <c:catAx>
        <c:axId val="88045824"/>
        <c:scaling>
          <c:orientation val="minMax"/>
        </c:scaling>
        <c:axPos val="b"/>
        <c:numFmt formatCode="General" sourceLinked="1"/>
        <c:tickLblPos val="nextTo"/>
        <c:crossAx val="88047616"/>
        <c:crosses val="autoZero"/>
        <c:auto val="1"/>
        <c:lblAlgn val="ctr"/>
        <c:lblOffset val="100"/>
      </c:catAx>
      <c:valAx>
        <c:axId val="88047616"/>
        <c:scaling>
          <c:orientation val="minMax"/>
        </c:scaling>
        <c:axPos val="l"/>
        <c:majorGridlines/>
        <c:numFmt formatCode="0.00" sourceLinked="1"/>
        <c:tickLblPos val="nextTo"/>
        <c:crossAx val="8804582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5:$O$45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marker val="1"/>
        <c:axId val="91301376"/>
        <c:axId val="91302912"/>
      </c:lineChart>
      <c:catAx>
        <c:axId val="91301376"/>
        <c:scaling>
          <c:orientation val="minMax"/>
        </c:scaling>
        <c:axPos val="b"/>
        <c:tickLblPos val="nextTo"/>
        <c:crossAx val="91302912"/>
        <c:crosses val="autoZero"/>
        <c:auto val="1"/>
        <c:lblAlgn val="ctr"/>
        <c:lblOffset val="100"/>
      </c:catAx>
      <c:valAx>
        <c:axId val="91302912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9130137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TRA.a!$G$1830:$P$1830</c:f>
              <c:numCache>
                <c:formatCode>#,##0.0_);\(#,##0.0\);"-"_);@</c:formatCode>
                <c:ptCount val="10"/>
                <c:pt idx="0">
                  <c:v>356.65251322881949</c:v>
                </c:pt>
                <c:pt idx="1">
                  <c:v>426.47105617100118</c:v>
                </c:pt>
                <c:pt idx="2">
                  <c:v>514.49718806230271</c:v>
                </c:pt>
                <c:pt idx="3">
                  <c:v>603.49077039625593</c:v>
                </c:pt>
                <c:pt idx="4">
                  <c:v>691.02984821683151</c:v>
                </c:pt>
                <c:pt idx="5">
                  <c:v>777.76346165706525</c:v>
                </c:pt>
                <c:pt idx="6">
                  <c:v>864.04404014488932</c:v>
                </c:pt>
                <c:pt idx="7">
                  <c:v>949.73576608671283</c:v>
                </c:pt>
                <c:pt idx="8">
                  <c:v>1052.3432358390194</c:v>
                </c:pt>
                <c:pt idx="9">
                  <c:v>1117.1256778131517</c:v>
                </c:pt>
              </c:numCache>
            </c:numRef>
          </c:val>
        </c:ser>
        <c:marker val="1"/>
        <c:axId val="110563328"/>
        <c:axId val="110564864"/>
      </c:lineChart>
      <c:catAx>
        <c:axId val="110563328"/>
        <c:scaling>
          <c:orientation val="minMax"/>
        </c:scaling>
        <c:axPos val="b"/>
        <c:tickLblPos val="nextTo"/>
        <c:crossAx val="110564864"/>
        <c:crosses val="autoZero"/>
        <c:auto val="1"/>
        <c:lblAlgn val="ctr"/>
        <c:lblOffset val="100"/>
      </c:catAx>
      <c:valAx>
        <c:axId val="110564864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11056332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axId val="109851392"/>
        <c:axId val="109852928"/>
      </c:scatterChart>
      <c:valAx>
        <c:axId val="109851392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9852928"/>
        <c:crosses val="autoZero"/>
        <c:crossBetween val="midCat"/>
      </c:valAx>
      <c:valAx>
        <c:axId val="109852928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9851392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marker val="1"/>
        <c:axId val="109890944"/>
        <c:axId val="109896832"/>
      </c:lineChart>
      <c:catAx>
        <c:axId val="109890944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9896832"/>
        <c:crosses val="autoZero"/>
        <c:auto val="1"/>
        <c:lblAlgn val="ctr"/>
        <c:lblOffset val="100"/>
      </c:catAx>
      <c:valAx>
        <c:axId val="109896832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09890944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marker val="1"/>
        <c:axId val="112991232"/>
        <c:axId val="113013504"/>
      </c:lineChart>
      <c:catAx>
        <c:axId val="112991232"/>
        <c:scaling>
          <c:orientation val="minMax"/>
        </c:scaling>
        <c:axPos val="b"/>
        <c:tickLblPos val="nextTo"/>
        <c:crossAx val="113013504"/>
        <c:crosses val="autoZero"/>
        <c:auto val="1"/>
        <c:lblAlgn val="ctr"/>
        <c:lblOffset val="100"/>
      </c:catAx>
      <c:valAx>
        <c:axId val="113013504"/>
        <c:scaling>
          <c:orientation val="minMax"/>
        </c:scaling>
        <c:axPos val="l"/>
        <c:majorGridlines/>
        <c:numFmt formatCode="#,##0.00" sourceLinked="1"/>
        <c:tickLblPos val="nextTo"/>
        <c:crossAx val="1129912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581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marker val="1"/>
        <c:axId val="110009728"/>
        <c:axId val="110011520"/>
      </c:lineChart>
      <c:catAx>
        <c:axId val="11000972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0011520"/>
        <c:crosses val="autoZero"/>
        <c:auto val="1"/>
        <c:lblAlgn val="ctr"/>
        <c:lblOffset val="100"/>
      </c:catAx>
      <c:valAx>
        <c:axId val="110011520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0009728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4" r="0.750000000000004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77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axId val="118324608"/>
        <c:axId val="118338688"/>
      </c:barChart>
      <c:catAx>
        <c:axId val="118324608"/>
        <c:scaling>
          <c:orientation val="minMax"/>
        </c:scaling>
        <c:axPos val="b"/>
        <c:tickLblPos val="nextTo"/>
        <c:crossAx val="118338688"/>
        <c:crosses val="autoZero"/>
        <c:auto val="1"/>
        <c:lblAlgn val="ctr"/>
        <c:lblOffset val="100"/>
      </c:catAx>
      <c:valAx>
        <c:axId val="1183386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8324608"/>
        <c:crosses val="autoZero"/>
        <c:crossBetween val="between"/>
      </c:valAx>
    </c:plotArea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axId val="118354688"/>
        <c:axId val="118356224"/>
      </c:barChart>
      <c:catAx>
        <c:axId val="118354688"/>
        <c:scaling>
          <c:orientation val="minMax"/>
        </c:scaling>
        <c:axPos val="b"/>
        <c:tickLblPos val="nextTo"/>
        <c:crossAx val="118356224"/>
        <c:crosses val="autoZero"/>
        <c:auto val="1"/>
        <c:lblAlgn val="ctr"/>
        <c:lblOffset val="100"/>
      </c:catAx>
      <c:valAx>
        <c:axId val="11835622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835468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77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c:pt>
                <c:pt idx="2">
                  <c:v>227.28264609831081</c:v>
                </c:pt>
                <c:pt idx="3">
                  <c:v>269.84090755114329</c:v>
                </c:pt>
              </c:numCache>
            </c:numRef>
          </c:val>
        </c:ser>
        <c:axId val="109914752"/>
        <c:axId val="109937024"/>
      </c:barChart>
      <c:catAx>
        <c:axId val="109914752"/>
        <c:scaling>
          <c:orientation val="minMax"/>
        </c:scaling>
        <c:axPos val="b"/>
        <c:tickLblPos val="nextTo"/>
        <c:crossAx val="109937024"/>
        <c:crosses val="autoZero"/>
        <c:auto val="1"/>
        <c:lblAlgn val="ctr"/>
        <c:lblOffset val="100"/>
      </c:catAx>
      <c:valAx>
        <c:axId val="109937024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09914752"/>
        <c:crosses val="autoZero"/>
        <c:crossBetween val="between"/>
      </c:valAx>
    </c:plotArea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d use - PJ</a:t>
            </a:r>
          </a:p>
        </c:rich>
      </c:tx>
      <c:layout/>
      <c:overlay val="1"/>
    </c:title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61.91556625123167</c:v>
                </c:pt>
                <c:pt idx="2">
                  <c:v>878.56203497726176</c:v>
                </c:pt>
                <c:pt idx="3">
                  <c:v>1006.0701964510373</c:v>
                </c:pt>
                <c:pt idx="4">
                  <c:v>1127.2560258953761</c:v>
                </c:pt>
                <c:pt idx="5">
                  <c:v>1248.7275928252013</c:v>
                </c:pt>
                <c:pt idx="6">
                  <c:v>1368.9102644397967</c:v>
                </c:pt>
                <c:pt idx="7">
                  <c:v>1488.4590377061163</c:v>
                </c:pt>
                <c:pt idx="8">
                  <c:v>1634.5113492801443</c:v>
                </c:pt>
                <c:pt idx="9">
                  <c:v>1718.448366124255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598.60649035468737</c:v>
                </c:pt>
                <c:pt idx="1">
                  <c:v>659.70398949627793</c:v>
                </c:pt>
                <c:pt idx="2">
                  <c:v>732.99807519344995</c:v>
                </c:pt>
                <c:pt idx="3">
                  <c:v>813.88922393812243</c:v>
                </c:pt>
                <c:pt idx="4">
                  <c:v>900.37595026250278</c:v>
                </c:pt>
                <c:pt idx="5">
                  <c:v>995.76992544145673</c:v>
                </c:pt>
                <c:pt idx="6">
                  <c:v>1106.9286767123122</c:v>
                </c:pt>
                <c:pt idx="7">
                  <c:v>1220.8405918088895</c:v>
                </c:pt>
                <c:pt idx="8">
                  <c:v>1336.7721227592083</c:v>
                </c:pt>
                <c:pt idx="9">
                  <c:v>1453.7528357001938</c:v>
                </c:pt>
              </c:numCache>
            </c:numRef>
          </c:val>
        </c:ser>
        <c:axId val="67946368"/>
        <c:axId val="67947904"/>
      </c:areaChart>
      <c:catAx>
        <c:axId val="67946368"/>
        <c:scaling>
          <c:orientation val="minMax"/>
        </c:scaling>
        <c:axPos val="b"/>
        <c:numFmt formatCode="General" sourceLinked="1"/>
        <c:tickLblPos val="nextTo"/>
        <c:crossAx val="67947904"/>
        <c:crosses val="autoZero"/>
        <c:auto val="1"/>
        <c:lblAlgn val="ctr"/>
        <c:lblOffset val="100"/>
      </c:catAx>
      <c:valAx>
        <c:axId val="67947904"/>
        <c:scaling>
          <c:orientation val="minMax"/>
          <c:max val="10000"/>
        </c:scaling>
        <c:axPos val="l"/>
        <c:majorGridlines/>
        <c:numFmt formatCode="#,##0.0_);\(#,##0.0\);&quot;-&quot;_);@" sourceLinked="1"/>
        <c:tickLblPos val="nextTo"/>
        <c:crossAx val="6794636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064088194287573"/>
          <c:y val="0.28132428369628815"/>
          <c:w val="0.21092538325071344"/>
          <c:h val="0.27735122963276132"/>
        </c:manualLayout>
      </c:layout>
    </c:legend>
    <c:plotVisOnly val="1"/>
    <c:dispBlanksAs val="zero"/>
  </c:chart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HKR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RES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58:$H$61</c:f>
              <c:numCache>
                <c:formatCode>General</c:formatCode>
                <c:ptCount val="4"/>
                <c:pt idx="1">
                  <c:v>43.41089990273781</c:v>
                </c:pt>
                <c:pt idx="2">
                  <c:v>51.978132615689333</c:v>
                </c:pt>
                <c:pt idx="3">
                  <c:v>59.141191325308114</c:v>
                </c:pt>
              </c:numCache>
            </c:numRef>
          </c:val>
        </c:ser>
        <c:axId val="118497280"/>
        <c:axId val="118498816"/>
      </c:barChart>
      <c:catAx>
        <c:axId val="118497280"/>
        <c:scaling>
          <c:orientation val="minMax"/>
        </c:scaling>
        <c:axPos val="b"/>
        <c:tickLblPos val="nextTo"/>
        <c:crossAx val="118498816"/>
        <c:crosses val="autoZero"/>
        <c:auto val="1"/>
        <c:lblAlgn val="ctr"/>
        <c:lblOffset val="100"/>
      </c:catAx>
      <c:valAx>
        <c:axId val="118498816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1849728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Sheet1!$Q$18:$Q$43</c:f>
              <c:numCache>
                <c:formatCode>General</c:formatCode>
                <c:ptCount val="26"/>
                <c:pt idx="0">
                  <c:v>3.0991310935778952E-2</c:v>
                </c:pt>
                <c:pt idx="1">
                  <c:v>3.5112482380675387E-2</c:v>
                </c:pt>
                <c:pt idx="2">
                  <c:v>3.8966504943326541E-2</c:v>
                </c:pt>
                <c:pt idx="3">
                  <c:v>4.2320457147861722E-2</c:v>
                </c:pt>
                <c:pt idx="4">
                  <c:v>4.4971476520101902E-2</c:v>
                </c:pt>
                <c:pt idx="5">
                  <c:v>4.6777947894123831E-2</c:v>
                </c:pt>
                <c:pt idx="6">
                  <c:v>4.7678170470900179E-2</c:v>
                </c:pt>
                <c:pt idx="7">
                  <c:v>4.7692017903880092E-2</c:v>
                </c:pt>
                <c:pt idx="8">
                  <c:v>4.6907233105195692E-2</c:v>
                </c:pt>
                <c:pt idx="9">
                  <c:v>4.5456546865517186E-2</c:v>
                </c:pt>
                <c:pt idx="10">
                  <c:v>4.3492997119695426E-2</c:v>
                </c:pt>
                <c:pt idx="11">
                  <c:v>4.1169097471983274E-2</c:v>
                </c:pt>
                <c:pt idx="12">
                  <c:v>3.8622566404144638E-2</c:v>
                </c:pt>
                <c:pt idx="13">
                  <c:v>3.5968751575877554E-2</c:v>
                </c:pt>
                <c:pt idx="14">
                  <c:v>3.3298384790608239E-2</c:v>
                </c:pt>
                <c:pt idx="15">
                  <c:v>3.0678839581525078E-2</c:v>
                </c:pt>
                <c:pt idx="16">
                  <c:v>2.8157249706694022E-2</c:v>
                </c:pt>
                <c:pt idx="17">
                  <c:v>2.5764294800087875E-2</c:v>
                </c:pt>
                <c:pt idx="18">
                  <c:v>2.351791855884924E-2</c:v>
                </c:pt>
                <c:pt idx="19">
                  <c:v>2.142660416025571E-2</c:v>
                </c:pt>
                <c:pt idx="20">
                  <c:v>1.9492069790620712E-2</c:v>
                </c:pt>
                <c:pt idx="21">
                  <c:v>1.7711384181596009E-2</c:v>
                </c:pt>
                <c:pt idx="22">
                  <c:v>1.6078568610964017E-2</c:v>
                </c:pt>
                <c:pt idx="23">
                  <c:v>1.4585775289613261E-2</c:v>
                </c:pt>
                <c:pt idx="24">
                  <c:v>1.3224132200964986E-2</c:v>
                </c:pt>
                <c:pt idx="25">
                  <c:v>1.1984333858557641E-2</c:v>
                </c:pt>
              </c:numCache>
            </c:numRef>
          </c:val>
        </c:ser>
        <c:marker val="1"/>
        <c:axId val="118531968"/>
        <c:axId val="118533504"/>
      </c:lineChart>
      <c:catAx>
        <c:axId val="118531968"/>
        <c:scaling>
          <c:orientation val="minMax"/>
        </c:scaling>
        <c:axPos val="b"/>
        <c:tickLblPos val="nextTo"/>
        <c:crossAx val="118533504"/>
        <c:crosses val="autoZero"/>
        <c:auto val="1"/>
        <c:lblAlgn val="ctr"/>
        <c:lblOffset val="100"/>
      </c:catAx>
      <c:valAx>
        <c:axId val="118533504"/>
        <c:scaling>
          <c:orientation val="minMax"/>
        </c:scaling>
        <c:axPos val="l"/>
        <c:majorGridlines/>
        <c:numFmt formatCode="General" sourceLinked="1"/>
        <c:tickLblPos val="nextTo"/>
        <c:crossAx val="11853196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J of coal for elec in 2006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Elec overview'!$P$56</c:f>
              <c:strCache>
                <c:ptCount val="1"/>
                <c:pt idx="0">
                  <c:v>TJ for elec from coal</c:v>
                </c:pt>
              </c:strCache>
            </c:strRef>
          </c:tx>
          <c:cat>
            <c:strRef>
              <c:f>'Elec overview'!$O$57:$O$61</c:f>
              <c:strCache>
                <c:ptCount val="5"/>
                <c:pt idx="0">
                  <c:v>Calc.</c:v>
                </c:pt>
                <c:pt idx="1">
                  <c:v>Energy balance</c:v>
                </c:pt>
                <c:pt idx="2">
                  <c:v>Eskom AR</c:v>
                </c:pt>
                <c:pt idx="3">
                  <c:v>DoE digest</c:v>
                </c:pt>
                <c:pt idx="4">
                  <c:v>GHG inv.</c:v>
                </c:pt>
              </c:strCache>
            </c:strRef>
          </c:cat>
          <c:val>
            <c:numRef>
              <c:f>'Elec overview'!$P$57:$P$61</c:f>
              <c:numCache>
                <c:formatCode>General</c:formatCode>
                <c:ptCount val="5"/>
                <c:pt idx="0">
                  <c:v>2363507.1174429031</c:v>
                </c:pt>
                <c:pt idx="1">
                  <c:v>2312744</c:v>
                </c:pt>
                <c:pt idx="2" formatCode="0">
                  <c:v>2194917.9999999995</c:v>
                </c:pt>
                <c:pt idx="3" formatCode="0">
                  <c:v>2099739.6199999996</c:v>
                </c:pt>
                <c:pt idx="4" formatCode="0">
                  <c:v>2835670.3235999998</c:v>
                </c:pt>
              </c:numCache>
            </c:numRef>
          </c:val>
        </c:ser>
        <c:axId val="118811648"/>
        <c:axId val="114635520"/>
      </c:barChart>
      <c:catAx>
        <c:axId val="118811648"/>
        <c:scaling>
          <c:orientation val="minMax"/>
        </c:scaling>
        <c:axPos val="b"/>
        <c:tickLblPos val="nextTo"/>
        <c:crossAx val="114635520"/>
        <c:crosses val="autoZero"/>
        <c:auto val="1"/>
        <c:lblAlgn val="ctr"/>
        <c:lblOffset val="100"/>
      </c:catAx>
      <c:valAx>
        <c:axId val="114635520"/>
        <c:scaling>
          <c:orientation val="minMax"/>
        </c:scaling>
        <c:axPos val="l"/>
        <c:majorGridlines/>
        <c:numFmt formatCode="General" sourceLinked="1"/>
        <c:tickLblPos val="nextTo"/>
        <c:crossAx val="118811648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0778699588451547E-2"/>
          <c:y val="2.1497979419239321E-2"/>
          <c:w val="0.8189521987625501"/>
          <c:h val="0.92367592109744834"/>
        </c:manualLayout>
      </c:layout>
      <c:areaChart>
        <c:grouping val="stacked"/>
        <c:ser>
          <c:idx val="0"/>
          <c:order val="0"/>
          <c:tx>
            <c:strRef>
              <c:f>'Intermediate output'!$C$103</c:f>
              <c:strCache>
                <c:ptCount val="1"/>
                <c:pt idx="0">
                  <c:v>Coal power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3:$P$103</c:f>
              <c:numCache>
                <c:formatCode>#,##0.0_);\(#,##0.0\);"-"_);@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C$104</c:f>
              <c:strCache>
                <c:ptCount val="1"/>
                <c:pt idx="0">
                  <c:v>Gas power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4:$P$104</c:f>
              <c:numCache>
                <c:formatCode>#,##0.0_);\(#,##0.0\);"-"_);@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C$106</c:f>
              <c:strCache>
                <c:ptCount val="1"/>
                <c:pt idx="0">
                  <c:v>Nuclear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C$108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8:$P$108</c:f>
              <c:numCache>
                <c:formatCode>#,##0.0_);\(#,##0.0\);"-"_);@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C$1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0:$P$110</c:f>
              <c:numCache>
                <c:formatCode>#,##0.0_);\(#,##0.0\);"-"_);@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C$114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4:$P$11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67875200"/>
        <c:axId val="67876736"/>
      </c:areaChart>
      <c:lineChart>
        <c:grouping val="standard"/>
        <c:ser>
          <c:idx val="6"/>
          <c:order val="6"/>
          <c:tx>
            <c:v>Demand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'Intermediate output'!$G$91:$P$91</c:f>
              <c:numCache>
                <c:formatCode>#,##0.0_);\(#,##0.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67875200"/>
        <c:axId val="67876736"/>
      </c:lineChart>
      <c:catAx>
        <c:axId val="67875200"/>
        <c:scaling>
          <c:orientation val="minMax"/>
        </c:scaling>
        <c:axPos val="b"/>
        <c:numFmt formatCode="General" sourceLinked="1"/>
        <c:tickLblPos val="nextTo"/>
        <c:crossAx val="67876736"/>
        <c:crosses val="autoZero"/>
        <c:auto val="1"/>
        <c:lblAlgn val="ctr"/>
        <c:lblOffset val="100"/>
      </c:catAx>
      <c:valAx>
        <c:axId val="67876736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67875200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5"/>
          <c:order val="5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6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ser>
          <c:idx val="7"/>
          <c:order val="7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axId val="72578944"/>
        <c:axId val="72580480"/>
      </c:areaChart>
      <c:catAx>
        <c:axId val="72578944"/>
        <c:scaling>
          <c:orientation val="minMax"/>
        </c:scaling>
        <c:axPos val="b"/>
        <c:numFmt formatCode="General" sourceLinked="1"/>
        <c:tickLblPos val="nextTo"/>
        <c:crossAx val="72580480"/>
        <c:crosses val="autoZero"/>
        <c:auto val="1"/>
        <c:lblAlgn val="ctr"/>
        <c:lblOffset val="100"/>
      </c:catAx>
      <c:valAx>
        <c:axId val="72580480"/>
        <c:scaling>
          <c:orientation val="minMax"/>
        </c:scaling>
        <c:axPos val="l"/>
        <c:majorGridlines/>
        <c:numFmt formatCode="0" sourceLinked="1"/>
        <c:tickLblPos val="nextTo"/>
        <c:crossAx val="72578944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240</c:f>
              <c:strCache>
                <c:ptCount val="1"/>
                <c:pt idx="0">
                  <c:v>Resident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0:$P$240</c:f>
              <c:numCache>
                <c:formatCode>#,##0_);\(#,##0\);"-"_);@</c:formatCode>
                <c:ptCount val="10"/>
                <c:pt idx="0">
                  <c:v>151.36191129231301</c:v>
                </c:pt>
                <c:pt idx="1">
                  <c:v>168.08779508377663</c:v>
                </c:pt>
                <c:pt idx="2">
                  <c:v>191.64077104024435</c:v>
                </c:pt>
                <c:pt idx="3">
                  <c:v>215.77902794099816</c:v>
                </c:pt>
                <c:pt idx="4">
                  <c:v>240.12962442662931</c:v>
                </c:pt>
                <c:pt idx="5">
                  <c:v>263.93461293981932</c:v>
                </c:pt>
                <c:pt idx="6">
                  <c:v>291.91797122353353</c:v>
                </c:pt>
                <c:pt idx="7">
                  <c:v>319.33554622814472</c:v>
                </c:pt>
                <c:pt idx="8">
                  <c:v>351.74161009889377</c:v>
                </c:pt>
                <c:pt idx="9">
                  <c:v>382.96554719120638</c:v>
                </c:pt>
              </c:numCache>
            </c:numRef>
          </c:val>
        </c:ser>
        <c:ser>
          <c:idx val="1"/>
          <c:order val="1"/>
          <c:tx>
            <c:strRef>
              <c:f>'Intermediate output'!$D$241</c:f>
              <c:strCache>
                <c:ptCount val="1"/>
                <c:pt idx="0">
                  <c:v>Commerc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1:$P$241</c:f>
              <c:numCache>
                <c:formatCode>#,##0_);\(#,##0\);"-"_);@</c:formatCode>
                <c:ptCount val="10"/>
                <c:pt idx="0">
                  <c:v>107.59326605691329</c:v>
                </c:pt>
                <c:pt idx="1">
                  <c:v>118.70825349227917</c:v>
                </c:pt>
                <c:pt idx="2">
                  <c:v>133.18170109502799</c:v>
                </c:pt>
                <c:pt idx="3">
                  <c:v>151.65826665027606</c:v>
                </c:pt>
                <c:pt idx="4">
                  <c:v>173.92566321718158</c:v>
                </c:pt>
                <c:pt idx="5">
                  <c:v>201.65612528878268</c:v>
                </c:pt>
                <c:pt idx="6">
                  <c:v>237.81492554923543</c:v>
                </c:pt>
                <c:pt idx="7">
                  <c:v>278.04666744089332</c:v>
                </c:pt>
                <c:pt idx="8">
                  <c:v>320.40507300857422</c:v>
                </c:pt>
                <c:pt idx="9">
                  <c:v>366.36400390357056</c:v>
                </c:pt>
              </c:numCache>
            </c:numRef>
          </c:val>
        </c:ser>
        <c:ser>
          <c:idx val="2"/>
          <c:order val="2"/>
          <c:tx>
            <c:strRef>
              <c:f>'Intermediate output'!$D$242</c:f>
              <c:strCache>
                <c:ptCount val="1"/>
                <c:pt idx="0">
                  <c:v>Industry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2:$P$242</c:f>
              <c:numCache>
                <c:formatCode>#,##0_);\(#,##0\);"-"_);@</c:formatCode>
                <c:ptCount val="10"/>
                <c:pt idx="0">
                  <c:v>420.19578961472098</c:v>
                </c:pt>
                <c:pt idx="1">
                  <c:v>490.24315031241656</c:v>
                </c:pt>
                <c:pt idx="2">
                  <c:v>596.34254700616759</c:v>
                </c:pt>
                <c:pt idx="3">
                  <c:v>733.82915137850398</c:v>
                </c:pt>
                <c:pt idx="4">
                  <c:v>900.9026774158084</c:v>
                </c:pt>
                <c:pt idx="5">
                  <c:v>1114.8558375058033</c:v>
                </c:pt>
                <c:pt idx="6">
                  <c:v>1383.4784848808067</c:v>
                </c:pt>
                <c:pt idx="7">
                  <c:v>1685.4158194265008</c:v>
                </c:pt>
                <c:pt idx="8">
                  <c:v>2003.7065605365333</c:v>
                </c:pt>
                <c:pt idx="9">
                  <c:v>2348.8106500484441</c:v>
                </c:pt>
              </c:numCache>
            </c:numRef>
          </c:val>
        </c:ser>
        <c:ser>
          <c:idx val="3"/>
          <c:order val="3"/>
          <c:tx>
            <c:strRef>
              <c:f>'Intermediate output'!$D$24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3:$P$243</c:f>
              <c:numCache>
                <c:formatCode>#,##0_);\(#,##0\);"-"_);@</c:formatCode>
                <c:ptCount val="10"/>
                <c:pt idx="0">
                  <c:v>8.2026979874208443</c:v>
                </c:pt>
                <c:pt idx="1">
                  <c:v>8.3763614329201115</c:v>
                </c:pt>
                <c:pt idx="2">
                  <c:v>9.312838685356418</c:v>
                </c:pt>
                <c:pt idx="3">
                  <c:v>10.375119891669765</c:v>
                </c:pt>
                <c:pt idx="4">
                  <c:v>11.634856518622602</c:v>
                </c:pt>
                <c:pt idx="5">
                  <c:v>13.109927457596456</c:v>
                </c:pt>
                <c:pt idx="6">
                  <c:v>14.658549024460601</c:v>
                </c:pt>
                <c:pt idx="7">
                  <c:v>16.338501749748556</c:v>
                </c:pt>
                <c:pt idx="8">
                  <c:v>18.09113531924638</c:v>
                </c:pt>
                <c:pt idx="9">
                  <c:v>19.967082084678466</c:v>
                </c:pt>
              </c:numCache>
            </c:numRef>
          </c:val>
        </c:ser>
        <c:ser>
          <c:idx val="4"/>
          <c:order val="4"/>
          <c:tx>
            <c:strRef>
              <c:f>'Intermediate output'!$D$244</c:f>
              <c:strCache>
                <c:ptCount val="1"/>
                <c:pt idx="0">
                  <c:v>Agriculture and Land use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4:$P$244</c:f>
              <c:numCache>
                <c:formatCode>#,##0_);\(#,##0\);"-"_);@</c:formatCode>
                <c:ptCount val="10"/>
                <c:pt idx="0">
                  <c:v>20.760772499999998</c:v>
                </c:pt>
                <c:pt idx="1">
                  <c:v>20.760772499999998</c:v>
                </c:pt>
                <c:pt idx="2">
                  <c:v>20.760772499999998</c:v>
                </c:pt>
                <c:pt idx="3">
                  <c:v>20.760772499999998</c:v>
                </c:pt>
                <c:pt idx="4">
                  <c:v>20.760772499999998</c:v>
                </c:pt>
                <c:pt idx="5">
                  <c:v>20.760772499999998</c:v>
                </c:pt>
                <c:pt idx="6">
                  <c:v>20.760772499999998</c:v>
                </c:pt>
                <c:pt idx="7">
                  <c:v>20.760772499999998</c:v>
                </c:pt>
                <c:pt idx="8">
                  <c:v>20.760772499999998</c:v>
                </c:pt>
                <c:pt idx="9">
                  <c:v>20.760772499999998</c:v>
                </c:pt>
              </c:numCache>
            </c:numRef>
          </c:val>
        </c:ser>
        <c:ser>
          <c:idx val="5"/>
          <c:order val="5"/>
          <c:tx>
            <c:strRef>
              <c:f>'Intermediate output'!$D$245</c:f>
              <c:strCache>
                <c:ptCount val="1"/>
                <c:pt idx="0">
                  <c:v>Fossil fuel production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5:$P$245</c:f>
              <c:numCache>
                <c:formatCode>#,##0_);\(#,##0\);"-"_);@</c:formatCode>
                <c:ptCount val="10"/>
                <c:pt idx="0">
                  <c:v>26.716009598057816</c:v>
                </c:pt>
                <c:pt idx="1">
                  <c:v>26.247098546385345</c:v>
                </c:pt>
                <c:pt idx="2">
                  <c:v>26.797395083727242</c:v>
                </c:pt>
                <c:pt idx="3">
                  <c:v>27.211064888404856</c:v>
                </c:pt>
                <c:pt idx="4">
                  <c:v>31.867532139598396</c:v>
                </c:pt>
                <c:pt idx="5">
                  <c:v>32.072149228129163</c:v>
                </c:pt>
                <c:pt idx="6">
                  <c:v>35.770372127843025</c:v>
                </c:pt>
                <c:pt idx="7">
                  <c:v>33.905407487592477</c:v>
                </c:pt>
                <c:pt idx="8">
                  <c:v>34.928600860958078</c:v>
                </c:pt>
                <c:pt idx="9">
                  <c:v>31.557296718135781</c:v>
                </c:pt>
              </c:numCache>
            </c:numRef>
          </c:val>
        </c:ser>
        <c:axId val="68103168"/>
        <c:axId val="68109056"/>
      </c:areaChart>
      <c:catAx>
        <c:axId val="68103168"/>
        <c:scaling>
          <c:orientation val="minMax"/>
        </c:scaling>
        <c:axPos val="b"/>
        <c:numFmt formatCode="General" sourceLinked="1"/>
        <c:tickLblPos val="nextTo"/>
        <c:crossAx val="68109056"/>
        <c:crosses val="autoZero"/>
        <c:auto val="1"/>
        <c:lblAlgn val="ctr"/>
        <c:lblOffset val="100"/>
      </c:catAx>
      <c:valAx>
        <c:axId val="68109056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68103168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F$324</c:f>
              <c:strCache>
                <c:ptCount val="1"/>
                <c:pt idx="0">
                  <c:v>Coal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4:$P$324</c:f>
              <c:numCache>
                <c:formatCode>General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F$325</c:f>
              <c:strCache>
                <c:ptCount val="1"/>
                <c:pt idx="0">
                  <c:v>Gas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5:$P$325</c:f>
              <c:numCache>
                <c:formatCode>General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F$326</c:f>
              <c:strCache>
                <c:ptCount val="1"/>
                <c:pt idx="0">
                  <c:v>Nucle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6:$P$326</c:f>
              <c:numCache>
                <c:formatCode>General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F$327</c:f>
              <c:strCache>
                <c:ptCount val="1"/>
                <c:pt idx="0">
                  <c:v>Wind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7:$P$327</c:f>
              <c:numCache>
                <c:formatCode>General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F$328</c:f>
              <c:strCache>
                <c:ptCount val="1"/>
                <c:pt idx="0">
                  <c:v>Hydro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8:$P$328</c:f>
              <c:numCache>
                <c:formatCode>General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F$329</c:f>
              <c:strCache>
                <c:ptCount val="1"/>
                <c:pt idx="0">
                  <c:v>Sol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9:$P$329</c:f>
              <c:numCache>
                <c:formatCode>General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72631424"/>
        <c:axId val="72632960"/>
      </c:areaChart>
      <c:lineChart>
        <c:grouping val="standard"/>
        <c:ser>
          <c:idx val="6"/>
          <c:order val="6"/>
          <c:tx>
            <c:strRef>
              <c:f>'Intermediate output'!$F$330</c:f>
              <c:strCache>
                <c:ptCount val="1"/>
                <c:pt idx="0">
                  <c:v>Demand</c:v>
                </c:pt>
              </c:strCache>
            </c:strRef>
          </c:tx>
          <c:marker>
            <c:symbol val="none"/>
          </c:marker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30:$P$330</c:f>
              <c:numCache>
                <c:formatCode>#,##0_);\(#,##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72631424"/>
        <c:axId val="72632960"/>
      </c:lineChart>
      <c:catAx>
        <c:axId val="72631424"/>
        <c:scaling>
          <c:orientation val="minMax"/>
        </c:scaling>
        <c:axPos val="b"/>
        <c:tickLblPos val="nextTo"/>
        <c:crossAx val="72632960"/>
        <c:crosses val="autoZero"/>
        <c:auto val="1"/>
        <c:lblAlgn val="ctr"/>
        <c:lblOffset val="100"/>
      </c:catAx>
      <c:valAx>
        <c:axId val="72632960"/>
        <c:scaling>
          <c:orientation val="minMax"/>
        </c:scaling>
        <c:axPos val="l"/>
        <c:majorGridlines/>
        <c:numFmt formatCode="General" sourceLinked="1"/>
        <c:tickLblPos val="nextTo"/>
        <c:crossAx val="72631424"/>
        <c:crosses val="autoZero"/>
        <c:crossBetween val="between"/>
      </c:valAx>
    </c:plotArea>
    <c:legend>
      <c:legendPos val="r"/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Total CO2</a:t>
            </a:r>
            <a:r>
              <a:rPr lang="en-ZA" baseline="0"/>
              <a:t> capture throughout period</a:t>
            </a:r>
            <a:endParaRPr lang="en-ZA"/>
          </a:p>
        </c:rich>
      </c:tx>
    </c:title>
    <c:plotArea>
      <c:layout>
        <c:manualLayout>
          <c:layoutTarget val="inner"/>
          <c:xMode val="edge"/>
          <c:yMode val="edge"/>
          <c:x val="0.12736592300962377"/>
          <c:y val="0.144490740740741"/>
          <c:w val="0.83930074365704288"/>
          <c:h val="0.74183690580344119"/>
        </c:manualLayout>
      </c:layout>
      <c:barChart>
        <c:barDir val="col"/>
        <c:grouping val="clustered"/>
        <c:ser>
          <c:idx val="0"/>
          <c:order val="0"/>
          <c:val>
            <c:numRef>
              <c:f>Therm.a!$V$283:$V$286</c:f>
              <c:numCache>
                <c:formatCode>#,##0.00</c:formatCode>
                <c:ptCount val="4"/>
                <c:pt idx="0" formatCode="General">
                  <c:v>0</c:v>
                </c:pt>
                <c:pt idx="1">
                  <c:v>87.952068583602838</c:v>
                </c:pt>
                <c:pt idx="2">
                  <c:v>188.93407325366533</c:v>
                </c:pt>
                <c:pt idx="3">
                  <c:v>390.89808259379032</c:v>
                </c:pt>
              </c:numCache>
            </c:numRef>
          </c:val>
        </c:ser>
        <c:axId val="77573504"/>
        <c:axId val="77685888"/>
      </c:barChart>
      <c:catAx>
        <c:axId val="77573504"/>
        <c:scaling>
          <c:orientation val="minMax"/>
        </c:scaling>
        <c:axPos val="b"/>
        <c:tickLblPos val="nextTo"/>
        <c:crossAx val="77685888"/>
        <c:crosses val="autoZero"/>
        <c:auto val="1"/>
        <c:lblAlgn val="ctr"/>
        <c:lblOffset val="100"/>
      </c:catAx>
      <c:valAx>
        <c:axId val="776858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Co2 Mt eq.</a:t>
                </a:r>
              </a:p>
            </c:rich>
          </c:tx>
        </c:title>
        <c:numFmt formatCode="General" sourceLinked="1"/>
        <c:tickLblPos val="nextTo"/>
        <c:crossAx val="77573504"/>
        <c:crosses val="autoZero"/>
        <c:crossBetween val="between"/>
      </c:valAx>
    </c:plotArea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New hydro capacity by 2050</a:t>
            </a:r>
          </a:p>
        </c:rich>
      </c:tx>
    </c:title>
    <c:plotArea>
      <c:layout>
        <c:manualLayout>
          <c:layoutTarget val="inner"/>
          <c:xMode val="edge"/>
          <c:yMode val="edge"/>
          <c:x val="0.11585860046315202"/>
          <c:y val="0.12443949261552155"/>
          <c:w val="0.74978483964222764"/>
          <c:h val="0.80122920094787264"/>
        </c:manualLayout>
      </c:layout>
      <c:barChart>
        <c:barDir val="col"/>
        <c:grouping val="clustered"/>
        <c:ser>
          <c:idx val="0"/>
          <c:order val="0"/>
          <c:tx>
            <c:strRef>
              <c:f>RE.b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RE.b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axId val="78466432"/>
        <c:axId val="78480512"/>
      </c:barChart>
      <c:catAx>
        <c:axId val="78466432"/>
        <c:scaling>
          <c:orientation val="minMax"/>
        </c:scaling>
        <c:axPos val="b"/>
        <c:numFmt formatCode="General" sourceLinked="1"/>
        <c:tickLblPos val="nextTo"/>
        <c:crossAx val="78480512"/>
        <c:crosses val="autoZero"/>
        <c:auto val="1"/>
        <c:lblAlgn val="ctr"/>
        <c:lblOffset val="100"/>
      </c:catAx>
      <c:valAx>
        <c:axId val="7848051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78466432"/>
        <c:crosses val="autoZero"/>
        <c:crossBetween val="between"/>
      </c:valAx>
    </c:plotArea>
    <c:plotVisOnly val="1"/>
    <c:dispBlanksAs val="gap"/>
  </c:chart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3" Type="http://schemas.openxmlformats.org/officeDocument/2006/relationships/image" Target="../media/image3.png"/><Relationship Id="rId7" Type="http://schemas.openxmlformats.org/officeDocument/2006/relationships/chart" Target="../charts/chart18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Relationship Id="rId9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8857</xdr:colOff>
      <xdr:row>3</xdr:row>
      <xdr:rowOff>244927</xdr:rowOff>
    </xdr:from>
    <xdr:to>
      <xdr:col>23</xdr:col>
      <xdr:colOff>1182414</xdr:colOff>
      <xdr:row>13</xdr:row>
      <xdr:rowOff>2299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05454</xdr:colOff>
      <xdr:row>3</xdr:row>
      <xdr:rowOff>785812</xdr:rowOff>
    </xdr:from>
    <xdr:to>
      <xdr:col>38</xdr:col>
      <xdr:colOff>374196</xdr:colOff>
      <xdr:row>14</xdr:row>
      <xdr:rowOff>45924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75607</xdr:colOff>
      <xdr:row>14</xdr:row>
      <xdr:rowOff>149678</xdr:rowOff>
    </xdr:from>
    <xdr:to>
      <xdr:col>23</xdr:col>
      <xdr:colOff>721179</xdr:colOff>
      <xdr:row>29</xdr:row>
      <xdr:rowOff>48985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387930</xdr:colOff>
      <xdr:row>14</xdr:row>
      <xdr:rowOff>734786</xdr:rowOff>
    </xdr:from>
    <xdr:to>
      <xdr:col>39</xdr:col>
      <xdr:colOff>612323</xdr:colOff>
      <xdr:row>29</xdr:row>
      <xdr:rowOff>4762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72353</xdr:colOff>
      <xdr:row>72</xdr:row>
      <xdr:rowOff>124384</xdr:rowOff>
    </xdr:from>
    <xdr:to>
      <xdr:col>24</xdr:col>
      <xdr:colOff>1456764</xdr:colOff>
      <xdr:row>86</xdr:row>
      <xdr:rowOff>4370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18029</xdr:colOff>
      <xdr:row>37</xdr:row>
      <xdr:rowOff>0</xdr:rowOff>
    </xdr:from>
    <xdr:to>
      <xdr:col>22</xdr:col>
      <xdr:colOff>380999</xdr:colOff>
      <xdr:row>43</xdr:row>
      <xdr:rowOff>105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697</xdr:colOff>
      <xdr:row>16</xdr:row>
      <xdr:rowOff>84286</xdr:rowOff>
    </xdr:from>
    <xdr:to>
      <xdr:col>1</xdr:col>
      <xdr:colOff>228597</xdr:colOff>
      <xdr:row>28</xdr:row>
      <xdr:rowOff>27136</xdr:rowOff>
    </xdr:to>
    <xdr:sp macro="" textlink="">
      <xdr:nvSpPr>
        <xdr:cNvPr id="2" name="Left Brace 1"/>
        <xdr:cNvSpPr/>
      </xdr:nvSpPr>
      <xdr:spPr>
        <a:xfrm>
          <a:off x="266697" y="2837011"/>
          <a:ext cx="552450" cy="188595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27133</xdr:colOff>
      <xdr:row>14</xdr:row>
      <xdr:rowOff>190501</xdr:rowOff>
    </xdr:from>
    <xdr:ext cx="257699" cy="1778820"/>
    <xdr:sp macro="" textlink="">
      <xdr:nvSpPr>
        <xdr:cNvPr id="3" name="TextBox 2"/>
        <xdr:cNvSpPr txBox="1"/>
      </xdr:nvSpPr>
      <xdr:spPr>
        <a:xfrm rot="16200000">
          <a:off x="-733427" y="3351361"/>
          <a:ext cx="177882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) industry</a:t>
          </a:r>
          <a:r>
            <a:rPr lang="en-GB" sz="1100" baseline="0"/>
            <a:t> output growth</a:t>
          </a:r>
          <a:endParaRPr lang="en-GB" sz="1100"/>
        </a:p>
      </xdr:txBody>
    </xdr:sp>
    <xdr:clientData/>
  </xdr:oneCellAnchor>
  <xdr:twoCellAnchor>
    <xdr:from>
      <xdr:col>0</xdr:col>
      <xdr:colOff>249086</xdr:colOff>
      <xdr:row>29</xdr:row>
      <xdr:rowOff>101896</xdr:rowOff>
    </xdr:from>
    <xdr:to>
      <xdr:col>1</xdr:col>
      <xdr:colOff>210986</xdr:colOff>
      <xdr:row>88</xdr:row>
      <xdr:rowOff>36661</xdr:rowOff>
    </xdr:to>
    <xdr:sp macro="" textlink="">
      <xdr:nvSpPr>
        <xdr:cNvPr id="4" name="Left Brace 3"/>
        <xdr:cNvSpPr/>
      </xdr:nvSpPr>
      <xdr:spPr>
        <a:xfrm>
          <a:off x="249086" y="4959646"/>
          <a:ext cx="552450" cy="1143144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5</xdr:colOff>
      <xdr:row>72</xdr:row>
      <xdr:rowOff>38895</xdr:rowOff>
    </xdr:from>
    <xdr:ext cx="257699" cy="2255874"/>
    <xdr:sp macro="" textlink="">
      <xdr:nvSpPr>
        <xdr:cNvPr id="5" name="TextBox 4"/>
        <xdr:cNvSpPr txBox="1"/>
      </xdr:nvSpPr>
      <xdr:spPr>
        <a:xfrm rot="16200000">
          <a:off x="-999082" y="14720364"/>
          <a:ext cx="225587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i) Energy intensity and efficiency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52450</xdr:colOff>
      <xdr:row>722</xdr:row>
      <xdr:rowOff>100012</xdr:rowOff>
    </xdr:from>
    <xdr:ext cx="914400" cy="257699"/>
    <xdr:sp macro="" textlink="">
      <xdr:nvSpPr>
        <xdr:cNvPr id="2" name="TextBox 1"/>
        <xdr:cNvSpPr txBox="1"/>
      </xdr:nvSpPr>
      <xdr:spPr>
        <a:xfrm>
          <a:off x="7839075" y="135002587"/>
          <a:ext cx="91440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en-ZA" sz="1100"/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8677</xdr:colOff>
      <xdr:row>118</xdr:row>
      <xdr:rowOff>78441</xdr:rowOff>
    </xdr:from>
    <xdr:to>
      <xdr:col>3</xdr:col>
      <xdr:colOff>33617</xdr:colOff>
      <xdr:row>118</xdr:row>
      <xdr:rowOff>89647</xdr:rowOff>
    </xdr:to>
    <xdr:cxnSp macro="">
      <xdr:nvCxnSpPr>
        <xdr:cNvPr id="3" name="Straight Arrow Connector 2"/>
        <xdr:cNvCxnSpPr/>
      </xdr:nvCxnSpPr>
      <xdr:spPr>
        <a:xfrm flipV="1">
          <a:off x="10903324" y="58875706"/>
          <a:ext cx="414617" cy="11206"/>
        </a:xfrm>
        <a:prstGeom prst="straightConnector1">
          <a:avLst/>
        </a:prstGeom>
        <a:ln w="3492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2" name="TextBox 1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3" name="TextBox 2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twoCellAnchor>
    <xdr:from>
      <xdr:col>18</xdr:col>
      <xdr:colOff>0</xdr:colOff>
      <xdr:row>15</xdr:row>
      <xdr:rowOff>0</xdr:rowOff>
    </xdr:from>
    <xdr:to>
      <xdr:col>23</xdr:col>
      <xdr:colOff>493347</xdr:colOff>
      <xdr:row>33</xdr:row>
      <xdr:rowOff>322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52475</xdr:colOff>
      <xdr:row>11</xdr:row>
      <xdr:rowOff>9525</xdr:rowOff>
    </xdr:from>
    <xdr:to>
      <xdr:col>27</xdr:col>
      <xdr:colOff>695325</xdr:colOff>
      <xdr:row>25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5</xdr:colOff>
      <xdr:row>131</xdr:row>
      <xdr:rowOff>180975</xdr:rowOff>
    </xdr:from>
    <xdr:to>
      <xdr:col>27</xdr:col>
      <xdr:colOff>542925</xdr:colOff>
      <xdr:row>146</xdr:row>
      <xdr:rowOff>66675</xdr:rowOff>
    </xdr:to>
    <xdr:graphicFrame macro="">
      <xdr:nvGraphicFramePr>
        <xdr:cNvPr id="3" name="Chart 3"/>
        <xdr:cNvGraphicFramePr>
          <a:graphicFrameLocks/>
        </xdr:cNvGraphicFramePr>
      </xdr: